                </c:pt>
                <c:pt idx="2103">
                  <c:v>90</c:v>
                </c:pt>
                <c:pt idx="2104">
                  <c:v>91</c:v>
                </c:pt>
                <c:pt idx="2105">
                  <c:v>92</c:v>
                </c:pt>
                <c:pt idx="2106">
                  <c:v>93</c:v>
                </c:pt>
                <c:pt idx="2107">
                  <c:v>93.75</c:v>
                </c:pt>
                <c:pt idx="2108">
                  <c:v>94</c:v>
                </c:pt>
                <c:pt idx="2109">
                  <c:v>95</c:v>
                </c:pt>
                <c:pt idx="2110">
                  <c:v>96</c:v>
                </c:pt>
                <c:pt idx="2111">
                  <c:v>97</c:v>
                </c:pt>
                <c:pt idx="2112">
                  <c:v>98</c:v>
                </c:pt>
                <c:pt idx="2113">
                  <c:v>99</c:v>
                </c:pt>
                <c:pt idx="2114">
                  <c:v>100</c:v>
                </c:pt>
                <c:pt idx="2115">
                  <c:v>100</c:v>
                </c:pt>
                <c:pt idx="2116">
                  <c:v>100</c:v>
                </c:pt>
                <c:pt idx="2117">
                  <c:v>101</c:v>
                </c:pt>
                <c:pt idx="2118">
                  <c:v>102</c:v>
                </c:pt>
                <c:pt idx="2119">
                  <c:v>103</c:v>
                </c:pt>
                <c:pt idx="2120">
                  <c:v>104</c:v>
                </c:pt>
                <c:pt idx="2121">
                  <c:v>105</c:v>
                </c:pt>
                <c:pt idx="2122">
                  <c:v>106</c:v>
                </c:pt>
                <c:pt idx="2123">
                  <c:v>106.25</c:v>
                </c:pt>
                <c:pt idx="2124">
                  <c:v>107</c:v>
                </c:pt>
                <c:pt idx="2125">
                  <c:v>108</c:v>
                </c:pt>
                <c:pt idx="2126">
                  <c:v>109</c:v>
                </c:pt>
                <c:pt idx="2127">
                  <c:v>110</c:v>
                </c:pt>
                <c:pt idx="2128">
                  <c:v>111</c:v>
                </c:pt>
                <c:pt idx="2129">
                  <c:v>112</c:v>
                </c:pt>
                <c:pt idx="2130">
                  <c:v>112.5</c:v>
                </c:pt>
                <c:pt idx="2131">
                  <c:v>113</c:v>
                </c:pt>
                <c:pt idx="2132">
                  <c:v>114</c:v>
                </c:pt>
                <c:pt idx="2133">
                  <c:v>115</c:v>
                </c:pt>
                <c:pt idx="2134">
                  <c:v>116</c:v>
                </c:pt>
                <c:pt idx="2135">
                  <c:v>117</c:v>
                </c:pt>
                <c:pt idx="2136">
                  <c:v>118</c:v>
                </c:pt>
                <c:pt idx="2137">
                  <c:v>118.75</c:v>
                </c:pt>
                <c:pt idx="2138">
                  <c:v>119</c:v>
                </c:pt>
                <c:pt idx="2139">
                  <c:v>120</c:v>
                </c:pt>
                <c:pt idx="2140">
                  <c:v>121</c:v>
                </c:pt>
                <c:pt idx="2141">
                  <c:v>122</c:v>
                </c:pt>
                <c:pt idx="2142">
                  <c:v>123</c:v>
                </c:pt>
                <c:pt idx="2143">
                  <c:v>124</c:v>
                </c:pt>
                <c:pt idx="2144">
                  <c:v>125</c:v>
                </c:pt>
                <c:pt idx="2145">
                  <c:v>125</c:v>
                </c:pt>
                <c:pt idx="2146">
                  <c:v>126</c:v>
                </c:pt>
                <c:pt idx="2147">
                  <c:v>127</c:v>
                </c:pt>
                <c:pt idx="2148">
                  <c:v>128</c:v>
                </c:pt>
                <c:pt idx="2149">
                  <c:v>129</c:v>
                </c:pt>
                <c:pt idx="2150">
                  <c:v>130</c:v>
                </c:pt>
                <c:pt idx="2151">
                  <c:v>131</c:v>
                </c:pt>
                <c:pt idx="2152">
                  <c:v>131.25</c:v>
                </c:pt>
                <c:pt idx="2153">
                  <c:v>132</c:v>
                </c:pt>
                <c:pt idx="2154">
                  <c:v>133</c:v>
                </c:pt>
                <c:pt idx="2155">
                  <c:v>134</c:v>
                </c:pt>
                <c:pt idx="2156">
                  <c:v>135</c:v>
                </c:pt>
                <c:pt idx="2157">
                  <c:v>136</c:v>
                </c:pt>
                <c:pt idx="2158">
                  <c:v>137</c:v>
                </c:pt>
                <c:pt idx="2159">
                  <c:v>137.5</c:v>
                </c:pt>
                <c:pt idx="2160">
                  <c:v>138</c:v>
                </c:pt>
                <c:pt idx="2161">
                  <c:v>139</c:v>
                </c:pt>
                <c:pt idx="2162">
                  <c:v>140</c:v>
                </c:pt>
                <c:pt idx="2163">
                  <c:v>141</c:v>
                </c:pt>
                <c:pt idx="2164">
                  <c:v>142</c:v>
                </c:pt>
                <c:pt idx="2165">
                  <c:v>143</c:v>
                </c:pt>
                <c:pt idx="2166">
                  <c:v>143.75</c:v>
                </c:pt>
                <c:pt idx="2167">
                  <c:v>144</c:v>
                </c:pt>
                <c:pt idx="2168">
                  <c:v>145</c:v>
                </c:pt>
                <c:pt idx="2169">
                  <c:v>146</c:v>
                </c:pt>
                <c:pt idx="2170">
                  <c:v>147</c:v>
                </c:pt>
                <c:pt idx="2171">
                  <c:v>148</c:v>
                </c:pt>
                <c:pt idx="2172">
                  <c:v>149</c:v>
                </c:pt>
                <c:pt idx="2173">
                  <c:v>150</c:v>
                </c:pt>
                <c:pt idx="2174">
                  <c:v>150</c:v>
                </c:pt>
                <c:pt idx="2175">
                  <c:v>151</c:v>
                </c:pt>
                <c:pt idx="2176">
                  <c:v>152</c:v>
                </c:pt>
                <c:pt idx="2177">
                  <c:v>153</c:v>
                </c:pt>
                <c:pt idx="2178">
                  <c:v>154</c:v>
                </c:pt>
                <c:pt idx="2179">
                  <c:v>155</c:v>
                </c:pt>
                <c:pt idx="2180">
                  <c:v>156</c:v>
                </c:pt>
                <c:pt idx="2181">
                  <c:v>156.25</c:v>
                </c:pt>
                <c:pt idx="2182">
                  <c:v>157</c:v>
                </c:pt>
                <c:pt idx="2183">
                  <c:v>158</c:v>
                </c:pt>
                <c:pt idx="2184">
                  <c:v>159</c:v>
                </c:pt>
                <c:pt idx="2185">
                  <c:v>160</c:v>
                </c:pt>
                <c:pt idx="2186">
                  <c:v>161</c:v>
                </c:pt>
                <c:pt idx="2187">
                  <c:v>162</c:v>
                </c:pt>
                <c:pt idx="2188">
                  <c:v>162.5</c:v>
                </c:pt>
                <c:pt idx="2189">
                  <c:v>163</c:v>
                </c:pt>
                <c:pt idx="2190">
                  <c:v>164</c:v>
                </c:pt>
                <c:pt idx="2191">
                  <c:v>165</c:v>
                </c:pt>
                <c:pt idx="2192">
                  <c:v>166</c:v>
                </c:pt>
                <c:pt idx="2193">
                  <c:v>167</c:v>
                </c:pt>
                <c:pt idx="2194">
                  <c:v>168</c:v>
                </c:pt>
                <c:pt idx="2195">
                  <c:v>168.75</c:v>
                </c:pt>
                <c:pt idx="2196">
                  <c:v>169</c:v>
                </c:pt>
                <c:pt idx="2197">
                  <c:v>170</c:v>
                </c:pt>
                <c:pt idx="2198">
                  <c:v>171</c:v>
                </c:pt>
                <c:pt idx="2199">
                  <c:v>172</c:v>
                </c:pt>
                <c:pt idx="2200">
                  <c:v>173</c:v>
                </c:pt>
                <c:pt idx="2201">
                  <c:v>174</c:v>
                </c:pt>
                <c:pt idx="2202">
                  <c:v>175</c:v>
                </c:pt>
                <c:pt idx="2203">
                  <c:v>175</c:v>
                </c:pt>
                <c:pt idx="2204">
                  <c:v>176</c:v>
                </c:pt>
                <c:pt idx="2205">
                  <c:v>177</c:v>
                </c:pt>
                <c:pt idx="2206">
                  <c:v>178</c:v>
                </c:pt>
                <c:pt idx="2207">
                  <c:v>179</c:v>
                </c:pt>
                <c:pt idx="2208">
                  <c:v>180</c:v>
                </c:pt>
                <c:pt idx="2209">
                  <c:v>181</c:v>
                </c:pt>
                <c:pt idx="2210">
                  <c:v>181.25</c:v>
                </c:pt>
                <c:pt idx="2211">
                  <c:v>182</c:v>
                </c:pt>
                <c:pt idx="2212">
                  <c:v>183</c:v>
                </c:pt>
                <c:pt idx="2213">
                  <c:v>184</c:v>
                </c:pt>
                <c:pt idx="2214">
                  <c:v>185</c:v>
                </c:pt>
                <c:pt idx="2215">
                  <c:v>186</c:v>
                </c:pt>
                <c:pt idx="2216">
                  <c:v>187</c:v>
                </c:pt>
                <c:pt idx="2217">
                  <c:v>187.5</c:v>
                </c:pt>
                <c:pt idx="2218">
                  <c:v>188</c:v>
                </c:pt>
                <c:pt idx="2219">
                  <c:v>189</c:v>
                </c:pt>
                <c:pt idx="2220">
                  <c:v>190</c:v>
                </c:pt>
                <c:pt idx="2221">
                  <c:v>191</c:v>
                </c:pt>
                <c:pt idx="2222">
                  <c:v>192</c:v>
                </c:pt>
                <c:pt idx="2223">
                  <c:v>193</c:v>
                </c:pt>
                <c:pt idx="2224">
                  <c:v>193.75</c:v>
                </c:pt>
                <c:pt idx="2225">
                  <c:v>194</c:v>
                </c:pt>
                <c:pt idx="2226">
                  <c:v>195</c:v>
                </c:pt>
                <c:pt idx="2227">
                  <c:v>196</c:v>
                </c:pt>
                <c:pt idx="2228">
                  <c:v>197</c:v>
                </c:pt>
                <c:pt idx="2229">
                  <c:v>198</c:v>
                </c:pt>
                <c:pt idx="2230">
                  <c:v>199</c:v>
                </c:pt>
                <c:pt idx="2231">
                  <c:v>200</c:v>
                </c:pt>
                <c:pt idx="2232">
                  <c:v>200</c:v>
                </c:pt>
                <c:pt idx="2233">
                  <c:v>200</c:v>
                </c:pt>
                <c:pt idx="2234">
                  <c:v>201</c:v>
                </c:pt>
                <c:pt idx="2235">
                  <c:v>202</c:v>
                </c:pt>
                <c:pt idx="2236">
                  <c:v>203</c:v>
                </c:pt>
                <c:pt idx="2237">
                  <c:v>204</c:v>
                </c:pt>
                <c:pt idx="2238">
                  <c:v>205</c:v>
                </c:pt>
                <c:pt idx="2239">
                  <c:v>206</c:v>
                </c:pt>
                <c:pt idx="2240">
                  <c:v>206.25</c:v>
                </c:pt>
                <c:pt idx="2241">
                  <c:v>207</c:v>
                </c:pt>
                <c:pt idx="2242">
                  <c:v>208</c:v>
                </c:pt>
                <c:pt idx="2243">
                  <c:v>209</c:v>
                </c:pt>
                <c:pt idx="2244">
                  <c:v>210</c:v>
                </c:pt>
                <c:pt idx="2245">
                  <c:v>211</c:v>
                </c:pt>
                <c:pt idx="2246">
                  <c:v>212</c:v>
                </c:pt>
                <c:pt idx="2247">
                  <c:v>212.5</c:v>
                </c:pt>
                <c:pt idx="2248">
                  <c:v>213</c:v>
                </c:pt>
                <c:pt idx="2249">
                  <c:v>214</c:v>
                </c:pt>
                <c:pt idx="2250">
                  <c:v>215</c:v>
                </c:pt>
                <c:pt idx="2251">
                  <c:v>216</c:v>
                </c:pt>
                <c:pt idx="2252">
                  <c:v>217</c:v>
                </c:pt>
                <c:pt idx="2253">
                  <c:v>218</c:v>
                </c:pt>
                <c:pt idx="2254">
                  <c:v>218.75</c:v>
                </c:pt>
                <c:pt idx="2255">
                  <c:v>219</c:v>
                </c:pt>
                <c:pt idx="2256">
                  <c:v>220</c:v>
                </c:pt>
                <c:pt idx="2257">
                  <c:v>221</c:v>
                </c:pt>
                <c:pt idx="2258">
                  <c:v>222</c:v>
                </c:pt>
                <c:pt idx="2259">
                  <c:v>223</c:v>
                </c:pt>
                <c:pt idx="2260">
                  <c:v>224</c:v>
                </c:pt>
                <c:pt idx="2261">
                  <c:v>225</c:v>
                </c:pt>
                <c:pt idx="2262">
                  <c:v>225</c:v>
                </c:pt>
                <c:pt idx="2263">
                  <c:v>226</c:v>
                </c:pt>
                <c:pt idx="2264">
                  <c:v>227</c:v>
                </c:pt>
                <c:pt idx="2265">
                  <c:v>228</c:v>
                </c:pt>
                <c:pt idx="2266">
                  <c:v>229</c:v>
                </c:pt>
                <c:pt idx="2267">
                  <c:v>230</c:v>
                </c:pt>
                <c:pt idx="2268">
                  <c:v>231</c:v>
                </c:pt>
                <c:pt idx="2269">
                  <c:v>231.25</c:v>
                </c:pt>
                <c:pt idx="2270">
                  <c:v>232</c:v>
                </c:pt>
                <c:pt idx="2271">
                  <c:v>233</c:v>
                </c:pt>
                <c:pt idx="2272">
                  <c:v>234</c:v>
                </c:pt>
                <c:pt idx="2273">
                  <c:v>235</c:v>
                </c:pt>
                <c:pt idx="2274">
                  <c:v>236</c:v>
                </c:pt>
                <c:pt idx="2275">
                  <c:v>237</c:v>
                </c:pt>
                <c:pt idx="2276">
                  <c:v>237.5</c:v>
                </c:pt>
                <c:pt idx="2277">
                  <c:v>238</c:v>
                </c:pt>
                <c:pt idx="2278">
                  <c:v>239</c:v>
                </c:pt>
                <c:pt idx="2279">
                  <c:v>240</c:v>
                </c:pt>
                <c:pt idx="2280">
                  <c:v>241</c:v>
                </c:pt>
                <c:pt idx="2281">
                  <c:v>242</c:v>
                </c:pt>
                <c:pt idx="2282">
                  <c:v>243</c:v>
                </c:pt>
                <c:pt idx="2283">
                  <c:v>243.75</c:v>
                </c:pt>
                <c:pt idx="2284">
                  <c:v>244</c:v>
                </c:pt>
                <c:pt idx="2285">
                  <c:v>245</c:v>
                </c:pt>
                <c:pt idx="2286">
                  <c:v>246</c:v>
                </c:pt>
                <c:pt idx="2287">
                  <c:v>247</c:v>
                </c:pt>
                <c:pt idx="2288">
                  <c:v>248</c:v>
                </c:pt>
                <c:pt idx="2289">
                  <c:v>249</c:v>
                </c:pt>
                <c:pt idx="2290">
                  <c:v>250</c:v>
                </c:pt>
                <c:pt idx="2291">
                  <c:v>250</c:v>
                </c:pt>
                <c:pt idx="2292">
                  <c:v>251</c:v>
                </c:pt>
                <c:pt idx="2293">
                  <c:v>252</c:v>
                </c:pt>
                <c:pt idx="2294">
                  <c:v>253</c:v>
                </c:pt>
                <c:pt idx="2295">
                  <c:v>254</c:v>
                </c:pt>
                <c:pt idx="2296">
                  <c:v>255</c:v>
                </c:pt>
                <c:pt idx="2297">
                  <c:v>256</c:v>
                </c:pt>
                <c:pt idx="2298">
                  <c:v>256.25</c:v>
                </c:pt>
                <c:pt idx="2299">
                  <c:v>257</c:v>
                </c:pt>
                <c:pt idx="2300">
                  <c:v>258</c:v>
                </c:pt>
                <c:pt idx="2301">
                  <c:v>259</c:v>
                </c:pt>
                <c:pt idx="2302">
                  <c:v>260</c:v>
                </c:pt>
                <c:pt idx="2303">
                  <c:v>261</c:v>
                </c:pt>
                <c:pt idx="2304">
                  <c:v>262</c:v>
                </c:pt>
                <c:pt idx="2305">
                  <c:v>262.5</c:v>
                </c:pt>
                <c:pt idx="2306">
                  <c:v>263</c:v>
                </c:pt>
                <c:pt idx="2307">
                  <c:v>264</c:v>
                </c:pt>
                <c:pt idx="2308">
                  <c:v>265</c:v>
                </c:pt>
                <c:pt idx="2309">
                  <c:v>266</c:v>
                </c:pt>
                <c:pt idx="2310">
                  <c:v>267</c:v>
                </c:pt>
                <c:pt idx="2311">
                  <c:v>268</c:v>
                </c:pt>
                <c:pt idx="2312">
                  <c:v>268.75</c:v>
                </c:pt>
                <c:pt idx="2313">
                  <c:v>269</c:v>
                </c:pt>
                <c:pt idx="2314">
                  <c:v>270</c:v>
                </c:pt>
                <c:pt idx="2315">
                  <c:v>271</c:v>
                </c:pt>
                <c:pt idx="2316">
                  <c:v>272</c:v>
                </c:pt>
                <c:pt idx="2317">
                  <c:v>273</c:v>
                </c:pt>
                <c:pt idx="2318">
                  <c:v>274</c:v>
                </c:pt>
                <c:pt idx="2319">
                  <c:v>275</c:v>
                </c:pt>
                <c:pt idx="2320">
                  <c:v>275</c:v>
                </c:pt>
                <c:pt idx="2321">
                  <c:v>276</c:v>
                </c:pt>
                <c:pt idx="2322">
                  <c:v>277</c:v>
                </c:pt>
                <c:pt idx="2323">
                  <c:v>278</c:v>
                </c:pt>
                <c:pt idx="2324">
                  <c:v>279</c:v>
                </c:pt>
                <c:pt idx="2325">
                  <c:v>280</c:v>
                </c:pt>
                <c:pt idx="2326">
                  <c:v>281</c:v>
                </c:pt>
                <c:pt idx="2327">
                  <c:v>281.25</c:v>
                </c:pt>
                <c:pt idx="2328">
                  <c:v>282</c:v>
                </c:pt>
                <c:pt idx="2329">
                  <c:v>283</c:v>
                </c:pt>
                <c:pt idx="2330">
                  <c:v>284</c:v>
                </c:pt>
                <c:pt idx="2331">
                  <c:v>285</c:v>
                </c:pt>
                <c:pt idx="2332">
                  <c:v>286</c:v>
                </c:pt>
                <c:pt idx="2333">
                  <c:v>287</c:v>
                </c:pt>
                <c:pt idx="2334">
                  <c:v>287.5</c:v>
                </c:pt>
                <c:pt idx="2335">
                  <c:v>288</c:v>
                </c:pt>
                <c:pt idx="2336">
                  <c:v>289</c:v>
                </c:pt>
                <c:pt idx="2337">
                  <c:v>290</c:v>
                </c:pt>
                <c:pt idx="2338">
                  <c:v>291</c:v>
                </c:pt>
                <c:pt idx="2339">
                  <c:v>292</c:v>
                </c:pt>
                <c:pt idx="2340">
                  <c:v>293</c:v>
                </c:pt>
                <c:pt idx="2341">
                  <c:v>293.75</c:v>
                </c:pt>
                <c:pt idx="2342">
                  <c:v>294</c:v>
                </c:pt>
                <c:pt idx="2343">
                  <c:v>295</c:v>
                </c:pt>
                <c:pt idx="2344">
                  <c:v>296</c:v>
                </c:pt>
                <c:pt idx="2345">
                  <c:v>297</c:v>
                </c:pt>
                <c:pt idx="2346">
                  <c:v>298</c:v>
                </c:pt>
                <c:pt idx="2347">
                  <c:v>299</c:v>
                </c:pt>
                <c:pt idx="2348">
                  <c:v>300</c:v>
                </c:pt>
                <c:pt idx="2349">
                  <c:v>300</c:v>
                </c:pt>
                <c:pt idx="2350">
                  <c:v>300</c:v>
                </c:pt>
                <c:pt idx="2351">
                  <c:v>301</c:v>
                </c:pt>
                <c:pt idx="2352">
                  <c:v>302</c:v>
                </c:pt>
                <c:pt idx="2353">
                  <c:v>303</c:v>
                </c:pt>
                <c:pt idx="2354">
                  <c:v>304</c:v>
                </c:pt>
                <c:pt idx="2355">
                  <c:v>305</c:v>
                </c:pt>
                <c:pt idx="2356">
                  <c:v>306</c:v>
                </c:pt>
                <c:pt idx="2357">
                  <c:v>306.25</c:v>
                </c:pt>
                <c:pt idx="2358">
                  <c:v>307</c:v>
                </c:pt>
                <c:pt idx="2359">
                  <c:v>308</c:v>
                </c:pt>
                <c:pt idx="2360">
                  <c:v>309</c:v>
                </c:pt>
                <c:pt idx="2361">
                  <c:v>310</c:v>
                </c:pt>
                <c:pt idx="2362">
                  <c:v>311</c:v>
                </c:pt>
                <c:pt idx="2363">
                  <c:v>312</c:v>
                </c:pt>
                <c:pt idx="2364">
                  <c:v>312.5</c:v>
                </c:pt>
                <c:pt idx="2365">
                  <c:v>313</c:v>
                </c:pt>
                <c:pt idx="2366">
                  <c:v>314</c:v>
                </c:pt>
                <c:pt idx="2367">
                  <c:v>315</c:v>
                </c:pt>
                <c:pt idx="2368">
                  <c:v>316</c:v>
                </c:pt>
                <c:pt idx="2369">
                  <c:v>317</c:v>
                </c:pt>
                <c:pt idx="2370">
                  <c:v>318</c:v>
                </c:pt>
                <c:pt idx="2371">
                  <c:v>318.75</c:v>
                </c:pt>
                <c:pt idx="2372">
                  <c:v>319</c:v>
                </c:pt>
                <c:pt idx="2373">
                  <c:v>320</c:v>
                </c:pt>
                <c:pt idx="2374">
                  <c:v>321</c:v>
                </c:pt>
                <c:pt idx="2375">
                  <c:v>322</c:v>
                </c:pt>
                <c:pt idx="2376">
                  <c:v>323</c:v>
                </c:pt>
                <c:pt idx="2377">
                  <c:v>324</c:v>
                </c:pt>
                <c:pt idx="2378">
                  <c:v>325</c:v>
                </c:pt>
                <c:pt idx="2379">
                  <c:v>325</c:v>
                </c:pt>
                <c:pt idx="2380">
                  <c:v>326</c:v>
                </c:pt>
                <c:pt idx="2381">
                  <c:v>327</c:v>
                </c:pt>
                <c:pt idx="2382">
                  <c:v>328</c:v>
                </c:pt>
                <c:pt idx="2383">
                  <c:v>329</c:v>
                </c:pt>
                <c:pt idx="2384">
                  <c:v>330</c:v>
                </c:pt>
                <c:pt idx="2385">
                  <c:v>331</c:v>
                </c:pt>
                <c:pt idx="2386">
                  <c:v>331.25</c:v>
                </c:pt>
                <c:pt idx="2387">
                  <c:v>332</c:v>
                </c:pt>
                <c:pt idx="2388">
                  <c:v>333</c:v>
                </c:pt>
                <c:pt idx="2389">
                  <c:v>334</c:v>
                </c:pt>
                <c:pt idx="2390">
                  <c:v>335</c:v>
                </c:pt>
                <c:pt idx="2391">
                  <c:v>336</c:v>
                </c:pt>
                <c:pt idx="2392">
                  <c:v>337</c:v>
                </c:pt>
                <c:pt idx="2393">
                  <c:v>337.5</c:v>
                </c:pt>
                <c:pt idx="2394">
                  <c:v>338</c:v>
                </c:pt>
                <c:pt idx="2395">
                  <c:v>339</c:v>
                </c:pt>
                <c:pt idx="2396">
                  <c:v>340</c:v>
                </c:pt>
                <c:pt idx="2397">
                  <c:v>341</c:v>
                </c:pt>
                <c:pt idx="2398">
                  <c:v>342</c:v>
                </c:pt>
                <c:pt idx="2399">
                  <c:v>343</c:v>
                </c:pt>
                <c:pt idx="2400">
                  <c:v>343.75</c:v>
                </c:pt>
                <c:pt idx="2401">
                  <c:v>344</c:v>
                </c:pt>
                <c:pt idx="2402">
                  <c:v>345</c:v>
                </c:pt>
                <c:pt idx="2403">
                  <c:v>346</c:v>
                </c:pt>
                <c:pt idx="2404">
                  <c:v>347</c:v>
                </c:pt>
                <c:pt idx="2405">
                  <c:v>348</c:v>
                </c:pt>
                <c:pt idx="2406">
                  <c:v>349</c:v>
                </c:pt>
                <c:pt idx="2407">
                  <c:v>350</c:v>
                </c:pt>
                <c:pt idx="2408">
                  <c:v>350</c:v>
                </c:pt>
                <c:pt idx="2409">
                  <c:v>351</c:v>
                </c:pt>
                <c:pt idx="2410">
                  <c:v>352</c:v>
                </c:pt>
                <c:pt idx="2411">
                  <c:v>353</c:v>
                </c:pt>
                <c:pt idx="2412">
                  <c:v>354</c:v>
                </c:pt>
                <c:pt idx="2413">
                  <c:v>355</c:v>
                </c:pt>
                <c:pt idx="2414">
                  <c:v>356</c:v>
                </c:pt>
                <c:pt idx="2415">
                  <c:v>356.25</c:v>
                </c:pt>
                <c:pt idx="2416">
                  <c:v>357</c:v>
                </c:pt>
                <c:pt idx="2417">
                  <c:v>358</c:v>
                </c:pt>
                <c:pt idx="2418">
                  <c:v>359</c:v>
                </c:pt>
                <c:pt idx="2419">
                  <c:v>360</c:v>
                </c:pt>
                <c:pt idx="2420">
                  <c:v>361</c:v>
                </c:pt>
                <c:pt idx="2421">
                  <c:v>362</c:v>
                </c:pt>
                <c:pt idx="2422">
                  <c:v>362.5</c:v>
                </c:pt>
                <c:pt idx="2423">
                  <c:v>363</c:v>
                </c:pt>
                <c:pt idx="2424">
                  <c:v>364</c:v>
                </c:pt>
                <c:pt idx="2425">
                  <c:v>365</c:v>
                </c:pt>
                <c:pt idx="2426">
                  <c:v>366</c:v>
                </c:pt>
                <c:pt idx="2427">
                  <c:v>367</c:v>
                </c:pt>
                <c:pt idx="2428">
                  <c:v>368</c:v>
                </c:pt>
                <c:pt idx="2429">
                  <c:v>368.75</c:v>
                </c:pt>
                <c:pt idx="2430">
                  <c:v>369</c:v>
                </c:pt>
                <c:pt idx="2431">
                  <c:v>370</c:v>
                </c:pt>
                <c:pt idx="2432">
                  <c:v>371</c:v>
                </c:pt>
                <c:pt idx="2433">
                  <c:v>372</c:v>
                </c:pt>
                <c:pt idx="2434">
                  <c:v>373</c:v>
                </c:pt>
                <c:pt idx="2435">
                  <c:v>374</c:v>
                </c:pt>
                <c:pt idx="2436">
                  <c:v>375</c:v>
                </c:pt>
                <c:pt idx="2437">
                  <c:v>375</c:v>
                </c:pt>
                <c:pt idx="2438">
                  <c:v>376</c:v>
                </c:pt>
                <c:pt idx="2439">
                  <c:v>377</c:v>
                </c:pt>
                <c:pt idx="2440">
                  <c:v>378</c:v>
                </c:pt>
                <c:pt idx="2441">
                  <c:v>379</c:v>
                </c:pt>
                <c:pt idx="2442">
                  <c:v>380</c:v>
                </c:pt>
                <c:pt idx="2443">
                  <c:v>381</c:v>
                </c:pt>
                <c:pt idx="2444">
                  <c:v>381.25</c:v>
                </c:pt>
                <c:pt idx="2445">
                  <c:v>382</c:v>
                </c:pt>
                <c:pt idx="2446">
                  <c:v>383</c:v>
                </c:pt>
                <c:pt idx="2447">
                  <c:v>384</c:v>
                </c:pt>
                <c:pt idx="2448">
                  <c:v>385</c:v>
                </c:pt>
                <c:pt idx="2449">
                  <c:v>386</c:v>
                </c:pt>
                <c:pt idx="2450">
                  <c:v>387</c:v>
                </c:pt>
                <c:pt idx="2451">
                  <c:v>387.5</c:v>
                </c:pt>
                <c:pt idx="2452">
                  <c:v>388</c:v>
                </c:pt>
                <c:pt idx="2453">
                  <c:v>389</c:v>
                </c:pt>
                <c:pt idx="2454">
                  <c:v>390</c:v>
                </c:pt>
                <c:pt idx="2455">
                  <c:v>391</c:v>
                </c:pt>
                <c:pt idx="2456">
                  <c:v>392</c:v>
                </c:pt>
                <c:pt idx="2457">
                  <c:v>393</c:v>
                </c:pt>
                <c:pt idx="2458">
                  <c:v>393.75</c:v>
                </c:pt>
                <c:pt idx="2459">
                  <c:v>394</c:v>
                </c:pt>
                <c:pt idx="2460">
                  <c:v>395</c:v>
                </c:pt>
                <c:pt idx="2461">
                  <c:v>396</c:v>
                </c:pt>
                <c:pt idx="2462">
                  <c:v>397</c:v>
                </c:pt>
                <c:pt idx="2463">
                  <c:v>398</c:v>
                </c:pt>
                <c:pt idx="2464">
                  <c:v>399</c:v>
                </c:pt>
                <c:pt idx="2465">
                  <c:v>400</c:v>
                </c:pt>
                <c:pt idx="2466">
                  <c:v>400</c:v>
                </c:pt>
                <c:pt idx="2467">
                  <c:v>400</c:v>
                </c:pt>
                <c:pt idx="2468">
                  <c:v>401</c:v>
                </c:pt>
                <c:pt idx="2469">
                  <c:v>402</c:v>
                </c:pt>
                <c:pt idx="2470">
                  <c:v>403</c:v>
                </c:pt>
                <c:pt idx="2471">
                  <c:v>404</c:v>
                </c:pt>
                <c:pt idx="2472">
                  <c:v>405</c:v>
                </c:pt>
                <c:pt idx="2473">
                  <c:v>406</c:v>
                </c:pt>
                <c:pt idx="2474">
                  <c:v>406.25</c:v>
                </c:pt>
                <c:pt idx="2475">
                  <c:v>407</c:v>
                </c:pt>
                <c:pt idx="2476">
                  <c:v>408</c:v>
                </c:pt>
                <c:pt idx="2477">
                  <c:v>409</c:v>
                </c:pt>
                <c:pt idx="2478">
                  <c:v>410</c:v>
                </c:pt>
                <c:pt idx="2479">
                  <c:v>411</c:v>
                </c:pt>
                <c:pt idx="2480">
                  <c:v>412</c:v>
                </c:pt>
                <c:pt idx="2481">
                  <c:v>412.5</c:v>
                </c:pt>
                <c:pt idx="2482">
                  <c:v>413</c:v>
                </c:pt>
                <c:pt idx="2483">
                  <c:v>414</c:v>
                </c:pt>
                <c:pt idx="2484">
                  <c:v>415</c:v>
                </c:pt>
                <c:pt idx="2485">
                  <c:v>416</c:v>
                </c:pt>
                <c:pt idx="2486">
                  <c:v>417</c:v>
                </c:pt>
                <c:pt idx="2487">
                  <c:v>418</c:v>
                </c:pt>
                <c:pt idx="2488">
                  <c:v>418.75</c:v>
                </c:pt>
                <c:pt idx="2489">
                  <c:v>419</c:v>
                </c:pt>
                <c:pt idx="2490">
                  <c:v>420</c:v>
                </c:pt>
                <c:pt idx="2491">
                  <c:v>421</c:v>
                </c:pt>
                <c:pt idx="2492">
                  <c:v>422</c:v>
                </c:pt>
                <c:pt idx="2493">
                  <c:v>423</c:v>
                </c:pt>
                <c:pt idx="2494">
                  <c:v>424</c:v>
                </c:pt>
                <c:pt idx="2495">
                  <c:v>425</c:v>
                </c:pt>
                <c:pt idx="2496">
                  <c:v>425</c:v>
                </c:pt>
                <c:pt idx="2497">
                  <c:v>426</c:v>
                </c:pt>
                <c:pt idx="2498">
                  <c:v>427</c:v>
                </c:pt>
                <c:pt idx="2499">
                  <c:v>428</c:v>
                </c:pt>
                <c:pt idx="2500">
                  <c:v>429</c:v>
                </c:pt>
                <c:pt idx="2501">
                  <c:v>430</c:v>
                </c:pt>
                <c:pt idx="2502">
                  <c:v>431</c:v>
                </c:pt>
                <c:pt idx="2503">
                  <c:v>431.25</c:v>
                </c:pt>
                <c:pt idx="2504">
                  <c:v>432</c:v>
                </c:pt>
                <c:pt idx="2505">
                  <c:v>433</c:v>
                </c:pt>
                <c:pt idx="2506">
                  <c:v>434</c:v>
                </c:pt>
                <c:pt idx="2507">
                  <c:v>435</c:v>
                </c:pt>
                <c:pt idx="2508">
                  <c:v>436</c:v>
                </c:pt>
                <c:pt idx="2509">
                  <c:v>437</c:v>
                </c:pt>
                <c:pt idx="2510">
                  <c:v>437.5</c:v>
                </c:pt>
                <c:pt idx="2511">
                  <c:v>438</c:v>
                </c:pt>
                <c:pt idx="2512">
                  <c:v>439</c:v>
                </c:pt>
                <c:pt idx="2513">
                  <c:v>440</c:v>
                </c:pt>
                <c:pt idx="2514">
                  <c:v>441</c:v>
                </c:pt>
                <c:pt idx="2515">
                  <c:v>442</c:v>
                </c:pt>
                <c:pt idx="2516">
                  <c:v>443</c:v>
                </c:pt>
                <c:pt idx="2517">
                  <c:v>443.75</c:v>
                </c:pt>
                <c:pt idx="2518">
                  <c:v>444</c:v>
                </c:pt>
                <c:pt idx="2519">
                  <c:v>445</c:v>
                </c:pt>
                <c:pt idx="2520">
                  <c:v>446</c:v>
                </c:pt>
                <c:pt idx="2521">
                  <c:v>447</c:v>
                </c:pt>
                <c:pt idx="2522">
                  <c:v>448</c:v>
                </c:pt>
                <c:pt idx="2523">
                  <c:v>449</c:v>
                </c:pt>
                <c:pt idx="2524">
                  <c:v>450</c:v>
                </c:pt>
                <c:pt idx="2525">
                  <c:v>450</c:v>
                </c:pt>
                <c:pt idx="2526">
                  <c:v>451</c:v>
                </c:pt>
                <c:pt idx="2527">
                  <c:v>452</c:v>
                </c:pt>
                <c:pt idx="2528">
                  <c:v>453</c:v>
                </c:pt>
                <c:pt idx="2529">
                  <c:v>454</c:v>
                </c:pt>
                <c:pt idx="2530">
                  <c:v>455</c:v>
                </c:pt>
                <c:pt idx="2531">
                  <c:v>456</c:v>
                </c:pt>
                <c:pt idx="2532">
                  <c:v>456.25</c:v>
                </c:pt>
                <c:pt idx="2533">
                  <c:v>457</c:v>
                </c:pt>
                <c:pt idx="2534">
                  <c:v>458</c:v>
                </c:pt>
                <c:pt idx="2535">
                  <c:v>459</c:v>
                </c:pt>
                <c:pt idx="2536">
                  <c:v>460</c:v>
                </c:pt>
                <c:pt idx="2537">
                  <c:v>461</c:v>
                </c:pt>
                <c:pt idx="2538">
                  <c:v>462</c:v>
                </c:pt>
                <c:pt idx="2539">
                  <c:v>462.5</c:v>
                </c:pt>
                <c:pt idx="2540">
                  <c:v>463</c:v>
                </c:pt>
                <c:pt idx="2541">
                  <c:v>464</c:v>
                </c:pt>
                <c:pt idx="2542">
                  <c:v>465</c:v>
                </c:pt>
                <c:pt idx="2543">
                  <c:v>466</c:v>
                </c:pt>
                <c:pt idx="2544">
                  <c:v>467</c:v>
                </c:pt>
                <c:pt idx="2545">
                  <c:v>468</c:v>
                </c:pt>
                <c:pt idx="2546">
                  <c:v>468.75</c:v>
                </c:pt>
                <c:pt idx="2547">
                  <c:v>469</c:v>
                </c:pt>
                <c:pt idx="2548">
                  <c:v>470</c:v>
                </c:pt>
                <c:pt idx="2549">
                  <c:v>471</c:v>
                </c:pt>
                <c:pt idx="2550">
                  <c:v>472</c:v>
                </c:pt>
                <c:pt idx="2551">
                  <c:v>473</c:v>
                </c:pt>
                <c:pt idx="2552">
                  <c:v>474</c:v>
                </c:pt>
                <c:pt idx="2553">
                  <c:v>475</c:v>
                </c:pt>
                <c:pt idx="2554">
                  <c:v>475</c:v>
                </c:pt>
                <c:pt idx="2555">
                  <c:v>476</c:v>
                </c:pt>
                <c:pt idx="2556">
                  <c:v>477</c:v>
                </c:pt>
                <c:pt idx="2557">
                  <c:v>478</c:v>
                </c:pt>
                <c:pt idx="2558">
                  <c:v>479</c:v>
                </c:pt>
                <c:pt idx="2559">
                  <c:v>480</c:v>
                </c:pt>
                <c:pt idx="2560">
                  <c:v>481</c:v>
                </c:pt>
                <c:pt idx="2561">
                  <c:v>481.25</c:v>
                </c:pt>
                <c:pt idx="2562">
                  <c:v>482</c:v>
                </c:pt>
                <c:pt idx="2563">
                  <c:v>483</c:v>
                </c:pt>
                <c:pt idx="2564">
                  <c:v>484</c:v>
                </c:pt>
                <c:pt idx="2565">
                  <c:v>485</c:v>
                </c:pt>
                <c:pt idx="2566">
                  <c:v>486</c:v>
                </c:pt>
                <c:pt idx="2567">
                  <c:v>487</c:v>
                </c:pt>
                <c:pt idx="2568">
                  <c:v>487.5</c:v>
                </c:pt>
                <c:pt idx="2569">
                  <c:v>488</c:v>
                </c:pt>
                <c:pt idx="2570">
                  <c:v>489</c:v>
                </c:pt>
                <c:pt idx="2571">
                  <c:v>490</c:v>
                </c:pt>
                <c:pt idx="2572">
                  <c:v>491</c:v>
                </c:pt>
                <c:pt idx="2573">
                  <c:v>492</c:v>
                </c:pt>
                <c:pt idx="2574">
                  <c:v>493</c:v>
                </c:pt>
                <c:pt idx="2575">
                  <c:v>493.75</c:v>
                </c:pt>
                <c:pt idx="2576">
                  <c:v>494</c:v>
                </c:pt>
                <c:pt idx="2577">
                  <c:v>495</c:v>
                </c:pt>
                <c:pt idx="2578">
                  <c:v>496</c:v>
                </c:pt>
                <c:pt idx="2579">
                  <c:v>497</c:v>
                </c:pt>
                <c:pt idx="2580">
                  <c:v>498</c:v>
                </c:pt>
                <c:pt idx="2581">
                  <c:v>499</c:v>
                </c:pt>
                <c:pt idx="2582">
                  <c:v>500</c:v>
                </c:pt>
                <c:pt idx="2583">
                  <c:v>500</c:v>
                </c:pt>
                <c:pt idx="2584">
                  <c:v>500</c:v>
                </c:pt>
                <c:pt idx="2585">
                  <c:v>501</c:v>
                </c:pt>
                <c:pt idx="2586">
                  <c:v>502</c:v>
                </c:pt>
                <c:pt idx="2587">
                  <c:v>503</c:v>
                </c:pt>
                <c:pt idx="2588">
                  <c:v>504</c:v>
                </c:pt>
                <c:pt idx="2589">
                  <c:v>505</c:v>
                </c:pt>
                <c:pt idx="2590">
                  <c:v>506</c:v>
                </c:pt>
                <c:pt idx="2591">
                  <c:v>506.25</c:v>
                </c:pt>
                <c:pt idx="2592">
                  <c:v>507</c:v>
                </c:pt>
                <c:pt idx="2593">
                  <c:v>508</c:v>
                </c:pt>
                <c:pt idx="2594">
                  <c:v>509</c:v>
                </c:pt>
                <c:pt idx="2595">
                  <c:v>510</c:v>
                </c:pt>
                <c:pt idx="2596">
                  <c:v>511</c:v>
                </c:pt>
                <c:pt idx="2597">
                  <c:v>512</c:v>
                </c:pt>
                <c:pt idx="2598">
                  <c:v>512.5</c:v>
                </c:pt>
                <c:pt idx="2599">
                  <c:v>513</c:v>
                </c:pt>
                <c:pt idx="2600">
                  <c:v>514</c:v>
                </c:pt>
                <c:pt idx="2601">
                  <c:v>515</c:v>
                </c:pt>
                <c:pt idx="2602">
                  <c:v>516</c:v>
                </c:pt>
                <c:pt idx="2603">
                  <c:v>517</c:v>
                </c:pt>
                <c:pt idx="2604">
                  <c:v>518</c:v>
                </c:pt>
                <c:pt idx="2605">
                  <c:v>518.75</c:v>
                </c:pt>
                <c:pt idx="2606">
                  <c:v>519</c:v>
                </c:pt>
                <c:pt idx="2607">
                  <c:v>520</c:v>
                </c:pt>
                <c:pt idx="2608">
                  <c:v>521</c:v>
                </c:pt>
                <c:pt idx="2609">
                  <c:v>522</c:v>
                </c:pt>
                <c:pt idx="2610">
                  <c:v>523</c:v>
                </c:pt>
                <c:pt idx="2611">
                  <c:v>524</c:v>
                </c:pt>
                <c:pt idx="2612">
                  <c:v>525</c:v>
                </c:pt>
                <c:pt idx="2613">
                  <c:v>525</c:v>
                </c:pt>
                <c:pt idx="2614">
                  <c:v>526</c:v>
                </c:pt>
                <c:pt idx="2615">
                  <c:v>527</c:v>
                </c:pt>
                <c:pt idx="2616">
                  <c:v>528</c:v>
                </c:pt>
                <c:pt idx="2617">
                  <c:v>529</c:v>
                </c:pt>
                <c:pt idx="2618">
                  <c:v>530</c:v>
                </c:pt>
                <c:pt idx="2619">
                  <c:v>531</c:v>
                </c:pt>
                <c:pt idx="2620">
                  <c:v>531.25</c:v>
                </c:pt>
                <c:pt idx="2621">
                  <c:v>532</c:v>
                </c:pt>
                <c:pt idx="2622">
                  <c:v>533</c:v>
                </c:pt>
                <c:pt idx="2623">
                  <c:v>534</c:v>
                </c:pt>
                <c:pt idx="2624">
                  <c:v>535</c:v>
                </c:pt>
                <c:pt idx="2625">
                  <c:v>536</c:v>
                </c:pt>
                <c:pt idx="2626">
                  <c:v>537</c:v>
                </c:pt>
                <c:pt idx="2627">
                  <c:v>537.5</c:v>
                </c:pt>
                <c:pt idx="2628">
                  <c:v>538</c:v>
                </c:pt>
                <c:pt idx="2629">
                  <c:v>539</c:v>
                </c:pt>
                <c:pt idx="2630">
                  <c:v>540</c:v>
                </c:pt>
                <c:pt idx="2631">
                  <c:v>541</c:v>
                </c:pt>
                <c:pt idx="2632">
                  <c:v>542</c:v>
                </c:pt>
                <c:pt idx="2633">
                  <c:v>543</c:v>
                </c:pt>
                <c:pt idx="2634">
                  <c:v>543.75</c:v>
                </c:pt>
                <c:pt idx="2635">
                  <c:v>544</c:v>
                </c:pt>
                <c:pt idx="2636">
                  <c:v>545</c:v>
                </c:pt>
                <c:pt idx="2637">
                  <c:v>546</c:v>
                </c:pt>
                <c:pt idx="2638">
                  <c:v>547</c:v>
                </c:pt>
                <c:pt idx="2639">
                  <c:v>548</c:v>
                </c:pt>
                <c:pt idx="2640">
                  <c:v>549</c:v>
                </c:pt>
                <c:pt idx="2641">
                  <c:v>550</c:v>
                </c:pt>
                <c:pt idx="2642">
                  <c:v>550</c:v>
                </c:pt>
                <c:pt idx="2643">
                  <c:v>551</c:v>
                </c:pt>
                <c:pt idx="2644">
                  <c:v>552</c:v>
                </c:pt>
                <c:pt idx="2645">
                  <c:v>553</c:v>
                </c:pt>
                <c:pt idx="2646">
                  <c:v>554</c:v>
                </c:pt>
                <c:pt idx="2647">
                  <c:v>555</c:v>
                </c:pt>
                <c:pt idx="2648">
                  <c:v>556</c:v>
                </c:pt>
                <c:pt idx="2649">
                  <c:v>556.25</c:v>
                </c:pt>
                <c:pt idx="2650">
                  <c:v>557</c:v>
                </c:pt>
                <c:pt idx="2651">
                  <c:v>558</c:v>
                </c:pt>
                <c:pt idx="2652">
                  <c:v>559</c:v>
                </c:pt>
                <c:pt idx="2653">
                  <c:v>560</c:v>
                </c:pt>
                <c:pt idx="2654">
                  <c:v>561</c:v>
                </c:pt>
                <c:pt idx="2655">
                  <c:v>562</c:v>
                </c:pt>
                <c:pt idx="2656">
                  <c:v>562.5</c:v>
                </c:pt>
                <c:pt idx="2657">
                  <c:v>563</c:v>
                </c:pt>
                <c:pt idx="2658">
                  <c:v>564</c:v>
                </c:pt>
                <c:pt idx="2659">
                  <c:v>565</c:v>
                </c:pt>
                <c:pt idx="2660">
                  <c:v>566</c:v>
                </c:pt>
                <c:pt idx="2661">
                  <c:v>567</c:v>
                </c:pt>
                <c:pt idx="2662">
                  <c:v>568</c:v>
                </c:pt>
                <c:pt idx="2663">
                  <c:v>568.75</c:v>
                </c:pt>
                <c:pt idx="2664">
                  <c:v>569</c:v>
                </c:pt>
                <c:pt idx="2665">
                  <c:v>570</c:v>
                </c:pt>
                <c:pt idx="2666">
                  <c:v>571</c:v>
                </c:pt>
                <c:pt idx="2667">
                  <c:v>572</c:v>
                </c:pt>
                <c:pt idx="2668">
                  <c:v>573</c:v>
                </c:pt>
                <c:pt idx="2669">
                  <c:v>574</c:v>
                </c:pt>
                <c:pt idx="2670">
                  <c:v>575</c:v>
                </c:pt>
                <c:pt idx="2671">
                  <c:v>575</c:v>
                </c:pt>
                <c:pt idx="2672">
                  <c:v>576</c:v>
                </c:pt>
                <c:pt idx="2673">
                  <c:v>577</c:v>
                </c:pt>
                <c:pt idx="2674">
                  <c:v>578</c:v>
                </c:pt>
                <c:pt idx="2675">
                  <c:v>579</c:v>
                </c:pt>
                <c:pt idx="2676">
                  <c:v>580</c:v>
                </c:pt>
                <c:pt idx="2677">
                  <c:v>581</c:v>
                </c:pt>
                <c:pt idx="2678">
                  <c:v>581.25</c:v>
                </c:pt>
                <c:pt idx="2679">
                  <c:v>582</c:v>
                </c:pt>
                <c:pt idx="2680">
                  <c:v>583</c:v>
                </c:pt>
                <c:pt idx="2681">
                  <c:v>584</c:v>
                </c:pt>
                <c:pt idx="2682">
                  <c:v>585</c:v>
                </c:pt>
                <c:pt idx="2683">
                  <c:v>586</c:v>
                </c:pt>
                <c:pt idx="2684">
                  <c:v>587</c:v>
                </c:pt>
                <c:pt idx="2685">
                  <c:v>587.5</c:v>
                </c:pt>
                <c:pt idx="2686">
                  <c:v>588</c:v>
                </c:pt>
                <c:pt idx="2687">
                  <c:v>589</c:v>
                </c:pt>
                <c:pt idx="2688">
                  <c:v>590</c:v>
                </c:pt>
                <c:pt idx="2689">
                  <c:v>591</c:v>
                </c:pt>
                <c:pt idx="2690">
                  <c:v>592</c:v>
                </c:pt>
                <c:pt idx="2691">
                  <c:v>593</c:v>
                </c:pt>
                <c:pt idx="2692">
                  <c:v>593.75</c:v>
                </c:pt>
                <c:pt idx="2693">
                  <c:v>594</c:v>
                </c:pt>
                <c:pt idx="2694">
                  <c:v>595</c:v>
                </c:pt>
                <c:pt idx="2695">
                  <c:v>596</c:v>
                </c:pt>
                <c:pt idx="2696">
                  <c:v>597</c:v>
                </c:pt>
                <c:pt idx="2697">
                  <c:v>598</c:v>
                </c:pt>
                <c:pt idx="2698">
                  <c:v>599</c:v>
                </c:pt>
                <c:pt idx="2699">
                  <c:v>600</c:v>
                </c:pt>
                <c:pt idx="2700">
                  <c:v>600</c:v>
                </c:pt>
                <c:pt idx="2701">
                  <c:v>600</c:v>
                </c:pt>
                <c:pt idx="2702">
                  <c:v>601</c:v>
                </c:pt>
                <c:pt idx="2703">
                  <c:v>602</c:v>
                </c:pt>
                <c:pt idx="2704">
                  <c:v>603</c:v>
                </c:pt>
                <c:pt idx="2705">
                  <c:v>604</c:v>
                </c:pt>
                <c:pt idx="2706">
                  <c:v>605</c:v>
                </c:pt>
                <c:pt idx="2707">
                  <c:v>606</c:v>
                </c:pt>
                <c:pt idx="2708">
                  <c:v>606.25</c:v>
                </c:pt>
                <c:pt idx="2709">
                  <c:v>607</c:v>
                </c:pt>
                <c:pt idx="2710">
                  <c:v>608</c:v>
                </c:pt>
                <c:pt idx="2711">
                  <c:v>609</c:v>
                </c:pt>
                <c:pt idx="2712">
                  <c:v>610</c:v>
                </c:pt>
                <c:pt idx="2713">
                  <c:v>611</c:v>
                </c:pt>
                <c:pt idx="2714">
                  <c:v>612</c:v>
                </c:pt>
                <c:pt idx="2715">
                  <c:v>612.5</c:v>
                </c:pt>
                <c:pt idx="2716">
                  <c:v>613</c:v>
                </c:pt>
                <c:pt idx="2717">
                  <c:v>614</c:v>
                </c:pt>
                <c:pt idx="2718">
                  <c:v>615</c:v>
                </c:pt>
                <c:pt idx="2719">
                  <c:v>616</c:v>
                </c:pt>
                <c:pt idx="2720">
                  <c:v>617</c:v>
                </c:pt>
                <c:pt idx="2721">
                  <c:v>618</c:v>
                </c:pt>
                <c:pt idx="2722">
                  <c:v>618.75</c:v>
                </c:pt>
                <c:pt idx="2723">
                  <c:v>619</c:v>
                </c:pt>
                <c:pt idx="2724">
                  <c:v>620</c:v>
                </c:pt>
                <c:pt idx="2725">
                  <c:v>621</c:v>
                </c:pt>
                <c:pt idx="2726">
                  <c:v>622</c:v>
                </c:pt>
                <c:pt idx="2727">
                  <c:v>623</c:v>
                </c:pt>
                <c:pt idx="2728">
                  <c:v>624</c:v>
                </c:pt>
                <c:pt idx="2729">
                  <c:v>625</c:v>
                </c:pt>
                <c:pt idx="2730">
                  <c:v>625</c:v>
                </c:pt>
                <c:pt idx="2731">
                  <c:v>626</c:v>
                </c:pt>
                <c:pt idx="2732">
                  <c:v>627</c:v>
                </c:pt>
                <c:pt idx="2733">
                  <c:v>628</c:v>
                </c:pt>
                <c:pt idx="2734">
                  <c:v>629</c:v>
                </c:pt>
                <c:pt idx="2735">
                  <c:v>630</c:v>
                </c:pt>
                <c:pt idx="2736">
                  <c:v>631</c:v>
                </c:pt>
                <c:pt idx="2737">
                  <c:v>631.25</c:v>
                </c:pt>
                <c:pt idx="2738">
                  <c:v>632</c:v>
                </c:pt>
                <c:pt idx="2739">
                  <c:v>633</c:v>
                </c:pt>
                <c:pt idx="2740">
                  <c:v>634</c:v>
                </c:pt>
                <c:pt idx="2741">
                  <c:v>635</c:v>
                </c:pt>
                <c:pt idx="2742">
                  <c:v>636</c:v>
                </c:pt>
                <c:pt idx="2743">
                  <c:v>637</c:v>
                </c:pt>
                <c:pt idx="2744">
                  <c:v>637.5</c:v>
                </c:pt>
                <c:pt idx="2745">
                  <c:v>638</c:v>
                </c:pt>
                <c:pt idx="2746">
                  <c:v>639</c:v>
                </c:pt>
                <c:pt idx="2747">
                  <c:v>640</c:v>
                </c:pt>
                <c:pt idx="2748">
                  <c:v>641</c:v>
                </c:pt>
                <c:pt idx="2749">
                  <c:v>642</c:v>
                </c:pt>
                <c:pt idx="2750">
                  <c:v>643</c:v>
                </c:pt>
                <c:pt idx="2751">
                  <c:v>643.75</c:v>
                </c:pt>
                <c:pt idx="2752">
                  <c:v>644</c:v>
                </c:pt>
                <c:pt idx="2753">
                  <c:v>645</c:v>
                </c:pt>
                <c:pt idx="2754">
                  <c:v>646</c:v>
                </c:pt>
                <c:pt idx="2755">
                  <c:v>647</c:v>
                </c:pt>
                <c:pt idx="2756">
                  <c:v>648</c:v>
                </c:pt>
                <c:pt idx="2757">
                  <c:v>649</c:v>
                </c:pt>
                <c:pt idx="2758">
                  <c:v>650</c:v>
                </c:pt>
                <c:pt idx="2759">
                  <c:v>650</c:v>
                </c:pt>
                <c:pt idx="2760">
                  <c:v>651</c:v>
                </c:pt>
                <c:pt idx="2761">
                  <c:v>652</c:v>
                </c:pt>
                <c:pt idx="2762">
                  <c:v>653</c:v>
                </c:pt>
                <c:pt idx="2763">
                  <c:v>654</c:v>
                </c:pt>
                <c:pt idx="2764">
                  <c:v>655</c:v>
                </c:pt>
                <c:pt idx="2765">
                  <c:v>656</c:v>
                </c:pt>
                <c:pt idx="2766">
                  <c:v>656.25</c:v>
                </c:pt>
                <c:pt idx="2767">
                  <c:v>657</c:v>
                </c:pt>
                <c:pt idx="2768">
                  <c:v>658</c:v>
                </c:pt>
                <c:pt idx="2769">
                  <c:v>659</c:v>
                </c:pt>
                <c:pt idx="2770">
                  <c:v>660</c:v>
                </c:pt>
                <c:pt idx="2771">
                  <c:v>661</c:v>
                </c:pt>
                <c:pt idx="2772">
                  <c:v>662</c:v>
                </c:pt>
                <c:pt idx="2773">
                  <c:v>662.5</c:v>
                </c:pt>
                <c:pt idx="2774">
                  <c:v>663</c:v>
                </c:pt>
                <c:pt idx="2775">
                  <c:v>664</c:v>
                </c:pt>
                <c:pt idx="2776">
                  <c:v>665</c:v>
                </c:pt>
                <c:pt idx="2777">
                  <c:v>666</c:v>
                </c:pt>
                <c:pt idx="2778">
                  <c:v>667</c:v>
                </c:pt>
                <c:pt idx="2779">
                  <c:v>668</c:v>
                </c:pt>
                <c:pt idx="2780">
                  <c:v>668.75</c:v>
                </c:pt>
                <c:pt idx="2781">
                  <c:v>669</c:v>
                </c:pt>
                <c:pt idx="2782">
                  <c:v>670</c:v>
                </c:pt>
                <c:pt idx="2783">
                  <c:v>671</c:v>
                </c:pt>
                <c:pt idx="2784">
                  <c:v>672</c:v>
                </c:pt>
                <c:pt idx="2785">
                  <c:v>673</c:v>
                </c:pt>
                <c:pt idx="2786">
                  <c:v>674</c:v>
                </c:pt>
                <c:pt idx="2787">
                  <c:v>675</c:v>
                </c:pt>
                <c:pt idx="2788">
                  <c:v>675</c:v>
                </c:pt>
                <c:pt idx="2789">
                  <c:v>676</c:v>
                </c:pt>
                <c:pt idx="2790">
                  <c:v>677</c:v>
                </c:pt>
                <c:pt idx="2791">
                  <c:v>678</c:v>
                </c:pt>
                <c:pt idx="2792">
                  <c:v>679</c:v>
                </c:pt>
                <c:pt idx="2793">
                  <c:v>680</c:v>
                </c:pt>
                <c:pt idx="2794">
                  <c:v>681</c:v>
                </c:pt>
                <c:pt idx="2795">
                  <c:v>681.25</c:v>
                </c:pt>
                <c:pt idx="2796">
                  <c:v>682</c:v>
                </c:pt>
                <c:pt idx="2797">
                  <c:v>683</c:v>
                </c:pt>
                <c:pt idx="2798">
                  <c:v>684</c:v>
                </c:pt>
                <c:pt idx="2799">
                  <c:v>685</c:v>
                </c:pt>
                <c:pt idx="2800">
                  <c:v>686</c:v>
                </c:pt>
                <c:pt idx="2801">
                  <c:v>687</c:v>
                </c:pt>
                <c:pt idx="2802">
                  <c:v>687.5</c:v>
                </c:pt>
                <c:pt idx="2803">
                  <c:v>688</c:v>
                </c:pt>
                <c:pt idx="2804">
                  <c:v>689</c:v>
                </c:pt>
                <c:pt idx="2805">
                  <c:v>690</c:v>
                </c:pt>
                <c:pt idx="2806">
                  <c:v>691</c:v>
                </c:pt>
                <c:pt idx="2807">
                  <c:v>692</c:v>
                </c:pt>
                <c:pt idx="2808">
                  <c:v>693</c:v>
                </c:pt>
                <c:pt idx="2809">
                  <c:v>693.75</c:v>
                </c:pt>
                <c:pt idx="2810">
                  <c:v>694</c:v>
                </c:pt>
                <c:pt idx="2811">
                  <c:v>695</c:v>
                </c:pt>
                <c:pt idx="2812">
                  <c:v>696</c:v>
                </c:pt>
                <c:pt idx="2813">
                  <c:v>697</c:v>
                </c:pt>
                <c:pt idx="2814">
                  <c:v>698</c:v>
                </c:pt>
                <c:pt idx="2815">
                  <c:v>699</c:v>
                </c:pt>
                <c:pt idx="2816">
                  <c:v>700</c:v>
                </c:pt>
                <c:pt idx="2817">
                  <c:v>700</c:v>
                </c:pt>
                <c:pt idx="2818">
                  <c:v>700</c:v>
                </c:pt>
                <c:pt idx="2819">
                  <c:v>701</c:v>
                </c:pt>
                <c:pt idx="2820">
                  <c:v>702</c:v>
                </c:pt>
                <c:pt idx="2821">
                  <c:v>703</c:v>
                </c:pt>
                <c:pt idx="2822">
                  <c:v>704</c:v>
                </c:pt>
                <c:pt idx="2823">
                  <c:v>705</c:v>
                </c:pt>
                <c:pt idx="2824">
                  <c:v>706</c:v>
                </c:pt>
                <c:pt idx="2825">
                  <c:v>706.25</c:v>
                </c:pt>
                <c:pt idx="2826">
                  <c:v>707</c:v>
                </c:pt>
                <c:pt idx="2827">
                  <c:v>708</c:v>
                </c:pt>
                <c:pt idx="2828">
                  <c:v>709</c:v>
                </c:pt>
                <c:pt idx="2829">
                  <c:v>710</c:v>
                </c:pt>
                <c:pt idx="2830">
                  <c:v>711</c:v>
                </c:pt>
                <c:pt idx="2831">
                  <c:v>712</c:v>
                </c:pt>
                <c:pt idx="2832">
                  <c:v>712.5</c:v>
                </c:pt>
                <c:pt idx="2833">
                  <c:v>713</c:v>
                </c:pt>
                <c:pt idx="2834">
                  <c:v>714</c:v>
                </c:pt>
                <c:pt idx="2835">
                  <c:v>715</c:v>
                </c:pt>
                <c:pt idx="2836">
                  <c:v>716</c:v>
                </c:pt>
                <c:pt idx="2837">
                  <c:v>717</c:v>
                </c:pt>
                <c:pt idx="2838">
                  <c:v>718</c:v>
                </c:pt>
                <c:pt idx="2839">
                  <c:v>718.75</c:v>
                </c:pt>
                <c:pt idx="2840">
                  <c:v>719</c:v>
                </c:pt>
                <c:pt idx="2841">
                  <c:v>720</c:v>
                </c:pt>
                <c:pt idx="2842">
                  <c:v>721</c:v>
                </c:pt>
                <c:pt idx="2843">
                  <c:v>722</c:v>
                </c:pt>
                <c:pt idx="2844">
                  <c:v>723</c:v>
                </c:pt>
                <c:pt idx="2845">
                  <c:v>724</c:v>
                </c:pt>
                <c:pt idx="2846">
                  <c:v>725</c:v>
                </c:pt>
                <c:pt idx="2847">
                  <c:v>725</c:v>
                </c:pt>
                <c:pt idx="2848">
                  <c:v>726</c:v>
                </c:pt>
                <c:pt idx="2849">
                  <c:v>727</c:v>
                </c:pt>
                <c:pt idx="2850">
                  <c:v>728</c:v>
                </c:pt>
                <c:pt idx="2851">
                  <c:v>729</c:v>
                </c:pt>
                <c:pt idx="2852">
                  <c:v>730</c:v>
                </c:pt>
                <c:pt idx="2853">
                  <c:v>731</c:v>
                </c:pt>
                <c:pt idx="2854">
                  <c:v>731.25</c:v>
                </c:pt>
                <c:pt idx="2855">
                  <c:v>732</c:v>
                </c:pt>
                <c:pt idx="2856">
                  <c:v>733</c:v>
                </c:pt>
                <c:pt idx="2857">
                  <c:v>734</c:v>
                </c:pt>
                <c:pt idx="2858">
                  <c:v>735</c:v>
                </c:pt>
                <c:pt idx="2859">
                  <c:v>736</c:v>
                </c:pt>
                <c:pt idx="2860">
                  <c:v>737</c:v>
                </c:pt>
                <c:pt idx="2861">
                  <c:v>737.5</c:v>
                </c:pt>
                <c:pt idx="2862">
                  <c:v>738</c:v>
                </c:pt>
                <c:pt idx="2863">
                  <c:v>739</c:v>
                </c:pt>
                <c:pt idx="2864">
                  <c:v>740</c:v>
                </c:pt>
                <c:pt idx="2865">
                  <c:v>741</c:v>
                </c:pt>
                <c:pt idx="2866">
                  <c:v>742</c:v>
                </c:pt>
                <c:pt idx="2867">
                  <c:v>743</c:v>
                </c:pt>
                <c:pt idx="2868">
                  <c:v>743.75</c:v>
                </c:pt>
                <c:pt idx="2869">
                  <c:v>744</c:v>
                </c:pt>
                <c:pt idx="2870">
                  <c:v>745</c:v>
                </c:pt>
                <c:pt idx="2871">
                  <c:v>746</c:v>
                </c:pt>
                <c:pt idx="2872">
                  <c:v>747</c:v>
                </c:pt>
                <c:pt idx="2873">
                  <c:v>748</c:v>
                </c:pt>
                <c:pt idx="2874">
                  <c:v>749</c:v>
                </c:pt>
                <c:pt idx="2875">
                  <c:v>750</c:v>
                </c:pt>
                <c:pt idx="2876">
                  <c:v>750</c:v>
                </c:pt>
                <c:pt idx="2877">
                  <c:v>751</c:v>
                </c:pt>
                <c:pt idx="2878">
                  <c:v>752</c:v>
                </c:pt>
                <c:pt idx="2879">
                  <c:v>753</c:v>
                </c:pt>
                <c:pt idx="2880">
                  <c:v>754</c:v>
                </c:pt>
                <c:pt idx="2881">
                  <c:v>755</c:v>
                </c:pt>
                <c:pt idx="2882">
                  <c:v>756</c:v>
                </c:pt>
                <c:pt idx="2883">
                  <c:v>756.25</c:v>
                </c:pt>
                <c:pt idx="2884">
                  <c:v>757</c:v>
                </c:pt>
                <c:pt idx="2885">
                  <c:v>758</c:v>
                </c:pt>
                <c:pt idx="2886">
                  <c:v>759</c:v>
                </c:pt>
                <c:pt idx="2887">
                  <c:v>760</c:v>
                </c:pt>
                <c:pt idx="2888">
                  <c:v>761</c:v>
                </c:pt>
                <c:pt idx="2889">
                  <c:v>762</c:v>
                </c:pt>
                <c:pt idx="2890">
                  <c:v>762.5</c:v>
                </c:pt>
                <c:pt idx="2891">
                  <c:v>763</c:v>
                </c:pt>
                <c:pt idx="2892">
                  <c:v>764</c:v>
                </c:pt>
                <c:pt idx="2893">
                  <c:v>765</c:v>
                </c:pt>
                <c:pt idx="2894">
                  <c:v>766</c:v>
                </c:pt>
                <c:pt idx="2895">
                  <c:v>767</c:v>
                </c:pt>
                <c:pt idx="2896">
                  <c:v>768</c:v>
                </c:pt>
                <c:pt idx="2897">
                  <c:v>768.75</c:v>
                </c:pt>
                <c:pt idx="2898">
                  <c:v>769</c:v>
                </c:pt>
                <c:pt idx="2899">
                  <c:v>770</c:v>
                </c:pt>
                <c:pt idx="2900">
                  <c:v>771</c:v>
                </c:pt>
                <c:pt idx="2901">
                  <c:v>772</c:v>
                </c:pt>
                <c:pt idx="2902">
                  <c:v>773</c:v>
                </c:pt>
                <c:pt idx="2903">
                  <c:v>774</c:v>
                </c:pt>
                <c:pt idx="2904">
                  <c:v>775</c:v>
                </c:pt>
                <c:pt idx="2905">
                  <c:v>775</c:v>
                </c:pt>
                <c:pt idx="2906">
                  <c:v>776</c:v>
                </c:pt>
                <c:pt idx="2907">
                  <c:v>777</c:v>
                </c:pt>
                <c:pt idx="2908">
                  <c:v>778</c:v>
                </c:pt>
                <c:pt idx="2909">
                  <c:v>779</c:v>
                </c:pt>
                <c:pt idx="2910">
                  <c:v>780</c:v>
                </c:pt>
                <c:pt idx="2911">
                  <c:v>781</c:v>
                </c:pt>
                <c:pt idx="2912">
                  <c:v>781.25</c:v>
                </c:pt>
                <c:pt idx="2913">
                  <c:v>782</c:v>
                </c:pt>
                <c:pt idx="2914">
                  <c:v>783</c:v>
                </c:pt>
                <c:pt idx="2915">
                  <c:v>784</c:v>
                </c:pt>
                <c:pt idx="2916">
                  <c:v>785</c:v>
                </c:pt>
                <c:pt idx="2917">
                  <c:v>786</c:v>
                </c:pt>
                <c:pt idx="2918">
                  <c:v>787</c:v>
                </c:pt>
                <c:pt idx="2919">
                  <c:v>787.5</c:v>
                </c:pt>
                <c:pt idx="2920">
                  <c:v>788</c:v>
                </c:pt>
                <c:pt idx="2921">
                  <c:v>789</c:v>
                </c:pt>
                <c:pt idx="2922">
                  <c:v>790</c:v>
                </c:pt>
                <c:pt idx="2923">
                  <c:v>791</c:v>
                </c:pt>
                <c:pt idx="2924">
                  <c:v>792</c:v>
                </c:pt>
                <c:pt idx="2925">
                  <c:v>793</c:v>
                </c:pt>
                <c:pt idx="2926">
                  <c:v>793.75</c:v>
                </c:pt>
                <c:pt idx="2927">
                  <c:v>794</c:v>
                </c:pt>
                <c:pt idx="2928">
                  <c:v>795</c:v>
                </c:pt>
                <c:pt idx="2929">
                  <c:v>796</c:v>
                </c:pt>
                <c:pt idx="2930">
                  <c:v>797</c:v>
                </c:pt>
                <c:pt idx="2931">
                  <c:v>798</c:v>
                </c:pt>
                <c:pt idx="2932">
                  <c:v>799</c:v>
                </c:pt>
                <c:pt idx="2933">
                  <c:v>800</c:v>
                </c:pt>
                <c:pt idx="2934">
                  <c:v>800</c:v>
                </c:pt>
                <c:pt idx="2935">
                  <c:v>800</c:v>
                </c:pt>
                <c:pt idx="2936">
                  <c:v>801</c:v>
                </c:pt>
                <c:pt idx="2937">
                  <c:v>802</c:v>
                </c:pt>
                <c:pt idx="2938">
                  <c:v>803</c:v>
                </c:pt>
                <c:pt idx="2939">
                  <c:v>804</c:v>
                </c:pt>
                <c:pt idx="2940">
                  <c:v>805</c:v>
                </c:pt>
                <c:pt idx="2941">
                  <c:v>806</c:v>
                </c:pt>
                <c:pt idx="2942">
                  <c:v>806.25</c:v>
                </c:pt>
                <c:pt idx="2943">
                  <c:v>807</c:v>
                </c:pt>
                <c:pt idx="2944">
                  <c:v>808</c:v>
                </c:pt>
                <c:pt idx="2945">
                  <c:v>809</c:v>
                </c:pt>
                <c:pt idx="2946">
                  <c:v>810</c:v>
                </c:pt>
                <c:pt idx="2947">
                  <c:v>811</c:v>
                </c:pt>
                <c:pt idx="2948">
                  <c:v>812</c:v>
                </c:pt>
                <c:pt idx="2949">
                  <c:v>812.5</c:v>
                </c:pt>
                <c:pt idx="2950">
                  <c:v>813</c:v>
                </c:pt>
                <c:pt idx="2951">
                  <c:v>814</c:v>
                </c:pt>
                <c:pt idx="2952">
                  <c:v>815</c:v>
                </c:pt>
                <c:pt idx="2953">
                  <c:v>816</c:v>
                </c:pt>
                <c:pt idx="2954">
                  <c:v>817</c:v>
                </c:pt>
                <c:pt idx="2955">
                  <c:v>818</c:v>
                </c:pt>
                <c:pt idx="2956">
                  <c:v>818.75</c:v>
                </c:pt>
                <c:pt idx="2957">
                  <c:v>819</c:v>
                </c:pt>
                <c:pt idx="2958">
                  <c:v>820</c:v>
                </c:pt>
                <c:pt idx="2959">
                  <c:v>821</c:v>
                </c:pt>
                <c:pt idx="2960">
                  <c:v>822</c:v>
                </c:pt>
                <c:pt idx="2961">
                  <c:v>823</c:v>
                </c:pt>
                <c:pt idx="2962">
                  <c:v>824</c:v>
                </c:pt>
                <c:pt idx="2963">
                  <c:v>825</c:v>
                </c:pt>
                <c:pt idx="2964">
                  <c:v>825</c:v>
                </c:pt>
                <c:pt idx="2965">
                  <c:v>826</c:v>
                </c:pt>
                <c:pt idx="2966">
                  <c:v>827</c:v>
                </c:pt>
                <c:pt idx="2967">
                  <c:v>828</c:v>
                </c:pt>
                <c:pt idx="2968">
                  <c:v>829</c:v>
                </c:pt>
                <c:pt idx="2969">
                  <c:v>830</c:v>
                </c:pt>
                <c:pt idx="2970">
                  <c:v>831</c:v>
                </c:pt>
                <c:pt idx="2971">
                  <c:v>831.25</c:v>
                </c:pt>
                <c:pt idx="2972">
                  <c:v>832</c:v>
                </c:pt>
                <c:pt idx="2973">
                  <c:v>833</c:v>
                </c:pt>
                <c:pt idx="2974">
                  <c:v>834</c:v>
                </c:pt>
                <c:pt idx="2975">
                  <c:v>835</c:v>
                </c:pt>
                <c:pt idx="2976">
                  <c:v>836</c:v>
                </c:pt>
                <c:pt idx="2977">
                  <c:v>837</c:v>
                </c:pt>
                <c:pt idx="2978">
                  <c:v>837.5</c:v>
                </c:pt>
                <c:pt idx="2979">
                  <c:v>838</c:v>
                </c:pt>
                <c:pt idx="2980">
                  <c:v>839</c:v>
                </c:pt>
                <c:pt idx="2981">
                  <c:v>840</c:v>
                </c:pt>
                <c:pt idx="2982">
                  <c:v>841</c:v>
                </c:pt>
                <c:pt idx="2983">
                  <c:v>842</c:v>
                </c:pt>
                <c:pt idx="2984">
                  <c:v>843</c:v>
                </c:pt>
                <c:pt idx="2985">
                  <c:v>843.75</c:v>
                </c:pt>
                <c:pt idx="2986">
                  <c:v>844</c:v>
                </c:pt>
                <c:pt idx="2987">
                  <c:v>845</c:v>
                </c:pt>
                <c:pt idx="2988">
                  <c:v>846</c:v>
                </c:pt>
                <c:pt idx="2989">
                  <c:v>847</c:v>
                </c:pt>
                <c:pt idx="2990">
                  <c:v>848</c:v>
                </c:pt>
                <c:pt idx="2991">
                  <c:v>849</c:v>
                </c:pt>
                <c:pt idx="2992">
                  <c:v>850</c:v>
                </c:pt>
                <c:pt idx="2993">
                  <c:v>850</c:v>
                </c:pt>
                <c:pt idx="2994">
                  <c:v>851</c:v>
                </c:pt>
                <c:pt idx="2995">
                  <c:v>852</c:v>
                </c:pt>
                <c:pt idx="2996">
                  <c:v>853</c:v>
                </c:pt>
                <c:pt idx="2997">
                  <c:v>854</c:v>
                </c:pt>
                <c:pt idx="2998">
                  <c:v>855</c:v>
                </c:pt>
                <c:pt idx="2999">
                  <c:v>856</c:v>
                </c:pt>
                <c:pt idx="3000">
                  <c:v>856.25</c:v>
                </c:pt>
                <c:pt idx="3001">
                  <c:v>857</c:v>
                </c:pt>
                <c:pt idx="3002">
                  <c:v>858</c:v>
                </c:pt>
                <c:pt idx="3003">
                  <c:v>859</c:v>
                </c:pt>
                <c:pt idx="3004">
                  <c:v>860</c:v>
                </c:pt>
                <c:pt idx="3005">
                  <c:v>861</c:v>
                </c:pt>
                <c:pt idx="3006">
                  <c:v>862</c:v>
                </c:pt>
                <c:pt idx="3007">
                  <c:v>862.5</c:v>
                </c:pt>
                <c:pt idx="3008">
                  <c:v>863</c:v>
                </c:pt>
                <c:pt idx="3009">
                  <c:v>864</c:v>
                </c:pt>
                <c:pt idx="3010">
                  <c:v>865</c:v>
                </c:pt>
                <c:pt idx="3011">
                  <c:v>866</c:v>
                </c:pt>
                <c:pt idx="3012">
                  <c:v>867</c:v>
                </c:pt>
                <c:pt idx="3013">
                  <c:v>868</c:v>
                </c:pt>
                <c:pt idx="3014">
                  <c:v>868.75</c:v>
                </c:pt>
                <c:pt idx="3015">
                  <c:v>869</c:v>
                </c:pt>
                <c:pt idx="3016">
                  <c:v>870</c:v>
                </c:pt>
                <c:pt idx="3017">
                  <c:v>871</c:v>
                </c:pt>
                <c:pt idx="3018">
                  <c:v>872</c:v>
                </c:pt>
                <c:pt idx="3019">
                  <c:v>873</c:v>
                </c:pt>
                <c:pt idx="3020">
                  <c:v>874</c:v>
                </c:pt>
                <c:pt idx="3021">
                  <c:v>875</c:v>
                </c:pt>
                <c:pt idx="3022">
                  <c:v>875</c:v>
                </c:pt>
                <c:pt idx="3023">
                  <c:v>876</c:v>
                </c:pt>
                <c:pt idx="3024">
                  <c:v>877</c:v>
                </c:pt>
                <c:pt idx="3025">
                  <c:v>878</c:v>
                </c:pt>
                <c:pt idx="3026">
                  <c:v>879</c:v>
                </c:pt>
                <c:pt idx="3027">
                  <c:v>880</c:v>
                </c:pt>
                <c:pt idx="3028">
                  <c:v>881</c:v>
                </c:pt>
                <c:pt idx="3029">
                  <c:v>881.25</c:v>
                </c:pt>
                <c:pt idx="3030">
                  <c:v>882</c:v>
                </c:pt>
                <c:pt idx="3031">
                  <c:v>883</c:v>
                </c:pt>
                <c:pt idx="3032">
                  <c:v>884</c:v>
                </c:pt>
                <c:pt idx="3033">
                  <c:v>885</c:v>
                </c:pt>
                <c:pt idx="3034">
                  <c:v>886</c:v>
                </c:pt>
                <c:pt idx="3035">
                  <c:v>887</c:v>
                </c:pt>
                <c:pt idx="3036">
                  <c:v>887.5</c:v>
                </c:pt>
                <c:pt idx="3037">
                  <c:v>888</c:v>
                </c:pt>
                <c:pt idx="3038">
                  <c:v>889</c:v>
                </c:pt>
                <c:pt idx="3039">
                  <c:v>890</c:v>
                </c:pt>
                <c:pt idx="3040">
                  <c:v>891</c:v>
                </c:pt>
                <c:pt idx="3041">
                  <c:v>892</c:v>
                </c:pt>
                <c:pt idx="3042">
                  <c:v>893</c:v>
                </c:pt>
                <c:pt idx="3043">
                  <c:v>893.75</c:v>
                </c:pt>
                <c:pt idx="3044">
                  <c:v>894</c:v>
                </c:pt>
                <c:pt idx="3045">
                  <c:v>895</c:v>
                </c:pt>
                <c:pt idx="3046">
                  <c:v>896</c:v>
                </c:pt>
                <c:pt idx="3047">
                  <c:v>897</c:v>
                </c:pt>
                <c:pt idx="3048">
                  <c:v>898</c:v>
                </c:pt>
                <c:pt idx="3049">
                  <c:v>899</c:v>
                </c:pt>
                <c:pt idx="3050">
                  <c:v>900</c:v>
                </c:pt>
                <c:pt idx="3051">
                  <c:v>900</c:v>
                </c:pt>
                <c:pt idx="3052">
                  <c:v>900</c:v>
                </c:pt>
                <c:pt idx="3053">
                  <c:v>901</c:v>
                </c:pt>
                <c:pt idx="3054">
                  <c:v>902</c:v>
                </c:pt>
                <c:pt idx="3055">
                  <c:v>903</c:v>
                </c:pt>
                <c:pt idx="3056">
                  <c:v>904</c:v>
                </c:pt>
                <c:pt idx="3057">
                  <c:v>905</c:v>
                </c:pt>
                <c:pt idx="3058">
                  <c:v>906</c:v>
                </c:pt>
                <c:pt idx="3059">
                  <c:v>906.25</c:v>
                </c:pt>
                <c:pt idx="3060">
                  <c:v>907</c:v>
                </c:pt>
                <c:pt idx="3061">
                  <c:v>908</c:v>
                </c:pt>
                <c:pt idx="3062">
                  <c:v>909</c:v>
                </c:pt>
                <c:pt idx="3063">
                  <c:v>910</c:v>
                </c:pt>
                <c:pt idx="3064">
                  <c:v>911</c:v>
                </c:pt>
                <c:pt idx="3065">
                  <c:v>912</c:v>
                </c:pt>
                <c:pt idx="3066">
                  <c:v>912.5</c:v>
                </c:pt>
                <c:pt idx="3067">
                  <c:v>913</c:v>
                </c:pt>
                <c:pt idx="3068">
                  <c:v>914</c:v>
                </c:pt>
                <c:pt idx="3069">
                  <c:v>915</c:v>
                </c:pt>
                <c:pt idx="3070">
                  <c:v>916</c:v>
                </c:pt>
                <c:pt idx="3071">
                  <c:v>917</c:v>
                </c:pt>
                <c:pt idx="3072">
                  <c:v>918</c:v>
                </c:pt>
                <c:pt idx="3073">
                  <c:v>918.75</c:v>
                </c:pt>
                <c:pt idx="3074">
                  <c:v>919</c:v>
                </c:pt>
                <c:pt idx="3075">
                  <c:v>920</c:v>
                </c:pt>
                <c:pt idx="3076">
                  <c:v>921</c:v>
                </c:pt>
                <c:pt idx="3077">
                  <c:v>922</c:v>
                </c:pt>
                <c:pt idx="3078">
                  <c:v>923</c:v>
                </c:pt>
                <c:pt idx="3079">
                  <c:v>924</c:v>
                </c:pt>
                <c:pt idx="3080">
                  <c:v>925</c:v>
                </c:pt>
                <c:pt idx="3081">
                  <c:v>925</c:v>
                </c:pt>
                <c:pt idx="3082">
                  <c:v>926</c:v>
                </c:pt>
                <c:pt idx="3083">
                  <c:v>927</c:v>
                </c:pt>
                <c:pt idx="3084">
                  <c:v>928</c:v>
                </c:pt>
                <c:pt idx="3085">
                  <c:v>929</c:v>
                </c:pt>
                <c:pt idx="3086">
                  <c:v>930</c:v>
                </c:pt>
                <c:pt idx="3087">
                  <c:v>931</c:v>
                </c:pt>
                <c:pt idx="3088">
                  <c:v>931.25</c:v>
                </c:pt>
                <c:pt idx="3089">
                  <c:v>932</c:v>
                </c:pt>
                <c:pt idx="3090">
                  <c:v>933</c:v>
                </c:pt>
                <c:pt idx="3091">
                  <c:v>934</c:v>
                </c:pt>
                <c:pt idx="3092">
                  <c:v>935</c:v>
                </c:pt>
                <c:pt idx="3093">
                  <c:v>936</c:v>
                </c:pt>
                <c:pt idx="3094">
                  <c:v>937</c:v>
                </c:pt>
                <c:pt idx="3095">
                  <c:v>937.5</c:v>
                </c:pt>
                <c:pt idx="3096">
                  <c:v>938</c:v>
                </c:pt>
                <c:pt idx="3097">
                  <c:v>939</c:v>
                </c:pt>
                <c:pt idx="3098">
                  <c:v>940</c:v>
                </c:pt>
                <c:pt idx="3099">
                  <c:v>941</c:v>
                </c:pt>
                <c:pt idx="3100">
                  <c:v>942</c:v>
                </c:pt>
                <c:pt idx="3101">
                  <c:v>943</c:v>
                </c:pt>
                <c:pt idx="3102">
                  <c:v>943.75</c:v>
                </c:pt>
                <c:pt idx="3103">
                  <c:v>944</c:v>
                </c:pt>
                <c:pt idx="3104">
                  <c:v>945</c:v>
                </c:pt>
                <c:pt idx="3105">
                  <c:v>946</c:v>
                </c:pt>
                <c:pt idx="3106">
                  <c:v>947</c:v>
                </c:pt>
                <c:pt idx="3107">
                  <c:v>948</c:v>
                </c:pt>
                <c:pt idx="3108">
                  <c:v>949</c:v>
                </c:pt>
                <c:pt idx="3109">
                  <c:v>950</c:v>
                </c:pt>
                <c:pt idx="3110">
                  <c:v>950</c:v>
                </c:pt>
                <c:pt idx="3111">
                  <c:v>951</c:v>
                </c:pt>
                <c:pt idx="3112">
                  <c:v>952</c:v>
                </c:pt>
                <c:pt idx="3113">
                  <c:v>953</c:v>
                </c:pt>
                <c:pt idx="3114">
                  <c:v>954</c:v>
                </c:pt>
                <c:pt idx="3115">
                  <c:v>955</c:v>
                </c:pt>
                <c:pt idx="3116">
                  <c:v>956</c:v>
                </c:pt>
                <c:pt idx="3117">
                  <c:v>956.25</c:v>
                </c:pt>
                <c:pt idx="3118">
                  <c:v>957</c:v>
                </c:pt>
                <c:pt idx="3119">
                  <c:v>958</c:v>
                </c:pt>
                <c:pt idx="3120">
                  <c:v>959</c:v>
                </c:pt>
                <c:pt idx="3121">
                  <c:v>960</c:v>
                </c:pt>
                <c:pt idx="3122">
                  <c:v>961</c:v>
                </c:pt>
                <c:pt idx="3123">
                  <c:v>962</c:v>
                </c:pt>
                <c:pt idx="3124">
                  <c:v>962.5</c:v>
                </c:pt>
                <c:pt idx="3125">
                  <c:v>963</c:v>
                </c:pt>
                <c:pt idx="3126">
                  <c:v>964</c:v>
                </c:pt>
                <c:pt idx="3127">
                  <c:v>965</c:v>
                </c:pt>
                <c:pt idx="3128">
                  <c:v>966</c:v>
                </c:pt>
                <c:pt idx="3129">
                  <c:v>967</c:v>
                </c:pt>
                <c:pt idx="3130">
                  <c:v>968</c:v>
                </c:pt>
                <c:pt idx="3131">
                  <c:v>968.75</c:v>
                </c:pt>
                <c:pt idx="3132">
                  <c:v>969</c:v>
                </c:pt>
                <c:pt idx="3133">
                  <c:v>970</c:v>
                </c:pt>
                <c:pt idx="3134">
                  <c:v>971</c:v>
                </c:pt>
                <c:pt idx="3135">
                  <c:v>972</c:v>
                </c:pt>
                <c:pt idx="3136">
                  <c:v>973</c:v>
                </c:pt>
                <c:pt idx="3137">
                  <c:v>974</c:v>
                </c:pt>
                <c:pt idx="3138">
                  <c:v>975</c:v>
                </c:pt>
                <c:pt idx="3139">
                  <c:v>975</c:v>
                </c:pt>
                <c:pt idx="3140">
                  <c:v>976</c:v>
                </c:pt>
                <c:pt idx="3141">
                  <c:v>977</c:v>
                </c:pt>
                <c:pt idx="3142">
                  <c:v>978</c:v>
                </c:pt>
                <c:pt idx="3143">
                  <c:v>979</c:v>
                </c:pt>
                <c:pt idx="3144">
                  <c:v>980</c:v>
                </c:pt>
                <c:pt idx="3145">
                  <c:v>981</c:v>
                </c:pt>
                <c:pt idx="3146">
                  <c:v>981.25</c:v>
                </c:pt>
                <c:pt idx="3147">
                  <c:v>982</c:v>
                </c:pt>
                <c:pt idx="3148">
                  <c:v>983</c:v>
                </c:pt>
                <c:pt idx="3149">
                  <c:v>984</c:v>
                </c:pt>
                <c:pt idx="3150">
                  <c:v>985</c:v>
                </c:pt>
                <c:pt idx="3151">
                  <c:v>986</c:v>
                </c:pt>
                <c:pt idx="3152">
                  <c:v>987</c:v>
                </c:pt>
                <c:pt idx="3153">
                  <c:v>987.5</c:v>
                </c:pt>
                <c:pt idx="3154">
                  <c:v>988</c:v>
                </c:pt>
                <c:pt idx="3155">
                  <c:v>989</c:v>
                </c:pt>
                <c:pt idx="3156">
                  <c:v>990</c:v>
                </c:pt>
                <c:pt idx="3157">
                  <c:v>991</c:v>
                </c:pt>
                <c:pt idx="3158">
                  <c:v>992</c:v>
                </c:pt>
                <c:pt idx="3159">
                  <c:v>993</c:v>
                </c:pt>
                <c:pt idx="3160">
                  <c:v>993.75</c:v>
                </c:pt>
                <c:pt idx="3161">
                  <c:v>994</c:v>
                </c:pt>
                <c:pt idx="3162">
                  <c:v>995</c:v>
                </c:pt>
                <c:pt idx="3163">
                  <c:v>996</c:v>
                </c:pt>
                <c:pt idx="3164">
                  <c:v>997</c:v>
                </c:pt>
                <c:pt idx="3165">
                  <c:v>998</c:v>
                </c:pt>
                <c:pt idx="3166">
                  <c:v>999</c:v>
                </c:pt>
                <c:pt idx="3167">
                  <c:v>1000</c:v>
                </c:pt>
                <c:pt idx="3168">
                  <c:v>1000</c:v>
                </c:pt>
                <c:pt idx="3169">
                  <c:v>1000</c:v>
                </c:pt>
                <c:pt idx="3170">
                  <c:v>1001</c:v>
                </c:pt>
                <c:pt idx="3171">
                  <c:v>1002</c:v>
                </c:pt>
                <c:pt idx="3172">
                  <c:v>1003</c:v>
                </c:pt>
                <c:pt idx="3173">
                  <c:v>1004</c:v>
                </c:pt>
                <c:pt idx="3174">
                  <c:v>1005</c:v>
                </c:pt>
                <c:pt idx="3175">
                  <c:v>1006</c:v>
                </c:pt>
                <c:pt idx="3176">
                  <c:v>1006.25</c:v>
                </c:pt>
                <c:pt idx="3177">
                  <c:v>1007</c:v>
                </c:pt>
                <c:pt idx="3178">
                  <c:v>1008</c:v>
                </c:pt>
                <c:pt idx="3179">
                  <c:v>1009</c:v>
                </c:pt>
                <c:pt idx="3180">
                  <c:v>1010</c:v>
                </c:pt>
                <c:pt idx="3181">
                  <c:v>1011</c:v>
                </c:pt>
                <c:pt idx="3182">
                  <c:v>1012</c:v>
                </c:pt>
                <c:pt idx="3183">
                  <c:v>1012.5</c:v>
                </c:pt>
                <c:pt idx="3184">
                  <c:v>1013</c:v>
                </c:pt>
                <c:pt idx="3185">
                  <c:v>1014</c:v>
                </c:pt>
                <c:pt idx="3186">
                  <c:v>1015</c:v>
                </c:pt>
                <c:pt idx="3187">
                  <c:v>1016</c:v>
                </c:pt>
                <c:pt idx="3188">
                  <c:v>1017</c:v>
                </c:pt>
                <c:pt idx="3189">
                  <c:v>1018</c:v>
                </c:pt>
                <c:pt idx="3190">
                  <c:v>1018.75</c:v>
                </c:pt>
                <c:pt idx="3191">
                  <c:v>1019</c:v>
                </c:pt>
                <c:pt idx="3192">
                  <c:v>1020</c:v>
                </c:pt>
                <c:pt idx="3193">
                  <c:v>1021</c:v>
                </c:pt>
                <c:pt idx="3194">
                  <c:v>1022</c:v>
                </c:pt>
                <c:pt idx="3195">
                  <c:v>1023</c:v>
                </c:pt>
                <c:pt idx="3196">
                  <c:v>1024</c:v>
                </c:pt>
                <c:pt idx="3197">
                  <c:v>1025</c:v>
                </c:pt>
                <c:pt idx="3198">
                  <c:v>1025</c:v>
                </c:pt>
                <c:pt idx="3199">
                  <c:v>1026</c:v>
                </c:pt>
                <c:pt idx="3200">
                  <c:v>1027</c:v>
                </c:pt>
                <c:pt idx="3201">
                  <c:v>1028</c:v>
                </c:pt>
                <c:pt idx="3202">
                  <c:v>1029</c:v>
                </c:pt>
                <c:pt idx="3203">
                  <c:v>1030</c:v>
                </c:pt>
                <c:pt idx="3204">
                  <c:v>1031</c:v>
                </c:pt>
                <c:pt idx="3205">
                  <c:v>1031.25</c:v>
                </c:pt>
                <c:pt idx="3206">
                  <c:v>1032</c:v>
                </c:pt>
                <c:pt idx="3207">
                  <c:v>1033</c:v>
                </c:pt>
                <c:pt idx="3208">
                  <c:v>1034</c:v>
                </c:pt>
                <c:pt idx="3209">
                  <c:v>1035</c:v>
                </c:pt>
                <c:pt idx="3210">
                  <c:v>1036</c:v>
                </c:pt>
                <c:pt idx="3211">
                  <c:v>1037</c:v>
                </c:pt>
                <c:pt idx="3212">
                  <c:v>1037.5</c:v>
                </c:pt>
                <c:pt idx="3213">
                  <c:v>1038</c:v>
                </c:pt>
                <c:pt idx="3214">
                  <c:v>1039</c:v>
                </c:pt>
                <c:pt idx="3215">
                  <c:v>1040</c:v>
                </c:pt>
                <c:pt idx="3216">
                  <c:v>1041</c:v>
                </c:pt>
                <c:pt idx="3217">
                  <c:v>1042</c:v>
                </c:pt>
                <c:pt idx="3218">
                  <c:v>1043</c:v>
                </c:pt>
                <c:pt idx="3219">
                  <c:v>1043.75</c:v>
                </c:pt>
                <c:pt idx="3220">
                  <c:v>1044</c:v>
                </c:pt>
                <c:pt idx="3221">
                  <c:v>1045</c:v>
                </c:pt>
                <c:pt idx="3222">
                  <c:v>1046</c:v>
                </c:pt>
                <c:pt idx="3223">
                  <c:v>1047</c:v>
                </c:pt>
                <c:pt idx="3224">
                  <c:v>1048</c:v>
                </c:pt>
                <c:pt idx="3225">
                  <c:v>1049</c:v>
                </c:pt>
                <c:pt idx="3226">
                  <c:v>1050</c:v>
                </c:pt>
                <c:pt idx="3227">
                  <c:v>1050</c:v>
                </c:pt>
                <c:pt idx="3228">
                  <c:v>1051</c:v>
                </c:pt>
                <c:pt idx="3229">
                  <c:v>1052</c:v>
                </c:pt>
                <c:pt idx="3230">
                  <c:v>1053</c:v>
                </c:pt>
                <c:pt idx="3231">
                  <c:v>1054</c:v>
                </c:pt>
                <c:pt idx="3232">
                  <c:v>1055</c:v>
                </c:pt>
                <c:pt idx="3233">
                  <c:v>1056</c:v>
                </c:pt>
                <c:pt idx="3234">
                  <c:v>1056.25</c:v>
                </c:pt>
                <c:pt idx="3235">
                  <c:v>1057</c:v>
                </c:pt>
                <c:pt idx="3236">
                  <c:v>1058</c:v>
                </c:pt>
                <c:pt idx="3237">
                  <c:v>1059</c:v>
                </c:pt>
                <c:pt idx="3238">
                  <c:v>1060</c:v>
                </c:pt>
                <c:pt idx="3239">
                  <c:v>1061</c:v>
                </c:pt>
                <c:pt idx="3240">
                  <c:v>1062</c:v>
                </c:pt>
                <c:pt idx="3241">
                  <c:v>1062.5</c:v>
                </c:pt>
                <c:pt idx="3242">
                  <c:v>1063</c:v>
                </c:pt>
                <c:pt idx="3243">
                  <c:v>1064</c:v>
                </c:pt>
                <c:pt idx="3244">
                  <c:v>1065</c:v>
                </c:pt>
                <c:pt idx="3245">
                  <c:v>1066</c:v>
                </c:pt>
                <c:pt idx="3246">
                  <c:v>1067</c:v>
                </c:pt>
                <c:pt idx="3247">
                  <c:v>1068</c:v>
                </c:pt>
                <c:pt idx="3248">
                  <c:v>1068.75</c:v>
                </c:pt>
                <c:pt idx="3249">
                  <c:v>1069</c:v>
                </c:pt>
                <c:pt idx="3250">
                  <c:v>1070</c:v>
                </c:pt>
                <c:pt idx="3251">
                  <c:v>1071</c:v>
                </c:pt>
                <c:pt idx="3252">
                  <c:v>1072</c:v>
                </c:pt>
                <c:pt idx="3253">
                  <c:v>1073</c:v>
                </c:pt>
                <c:pt idx="3254">
                  <c:v>1074</c:v>
                </c:pt>
                <c:pt idx="3255">
                  <c:v>1075</c:v>
                </c:pt>
                <c:pt idx="3256">
                  <c:v>1075</c:v>
                </c:pt>
                <c:pt idx="3257">
                  <c:v>1076</c:v>
                </c:pt>
                <c:pt idx="3258">
                  <c:v>1077</c:v>
                </c:pt>
                <c:pt idx="3259">
                  <c:v>1078</c:v>
                </c:pt>
                <c:pt idx="3260">
                  <c:v>1079</c:v>
                </c:pt>
                <c:pt idx="3261">
                  <c:v>1080</c:v>
                </c:pt>
                <c:pt idx="3262">
                  <c:v>1081</c:v>
                </c:pt>
                <c:pt idx="3263">
                  <c:v>1081.25</c:v>
                </c:pt>
                <c:pt idx="3264">
                  <c:v>1082</c:v>
                </c:pt>
                <c:pt idx="3265">
                  <c:v>1083</c:v>
                </c:pt>
                <c:pt idx="3266">
                  <c:v>1084</c:v>
                </c:pt>
                <c:pt idx="3267">
                  <c:v>1085</c:v>
                </c:pt>
                <c:pt idx="3268">
                  <c:v>1086</c:v>
                </c:pt>
                <c:pt idx="3269">
                  <c:v>1087</c:v>
                </c:pt>
                <c:pt idx="3270">
                  <c:v>1087.5</c:v>
                </c:pt>
                <c:pt idx="3271">
                  <c:v>1088</c:v>
                </c:pt>
                <c:pt idx="3272">
                  <c:v>1089</c:v>
                </c:pt>
                <c:pt idx="3273">
                  <c:v>1090</c:v>
                </c:pt>
                <c:pt idx="3274">
                  <c:v>1091</c:v>
                </c:pt>
                <c:pt idx="3275">
                  <c:v>1092</c:v>
                </c:pt>
                <c:pt idx="3276">
                  <c:v>1093</c:v>
                </c:pt>
                <c:pt idx="3277">
                  <c:v>1093.75</c:v>
                </c:pt>
                <c:pt idx="3278">
                  <c:v>1094</c:v>
                </c:pt>
                <c:pt idx="3279">
                  <c:v>1095</c:v>
                </c:pt>
                <c:pt idx="3280">
                  <c:v>1096</c:v>
                </c:pt>
                <c:pt idx="3281">
                  <c:v>1097</c:v>
                </c:pt>
                <c:pt idx="3282">
                  <c:v>1098</c:v>
                </c:pt>
                <c:pt idx="3283">
                  <c:v>1099</c:v>
                </c:pt>
                <c:pt idx="3284">
                  <c:v>1100</c:v>
                </c:pt>
                <c:pt idx="3285">
                  <c:v>1100</c:v>
                </c:pt>
                <c:pt idx="3286">
                  <c:v>1100</c:v>
                </c:pt>
                <c:pt idx="3287">
                  <c:v>1101</c:v>
                </c:pt>
                <c:pt idx="3288">
                  <c:v>1102</c:v>
                </c:pt>
                <c:pt idx="3289">
                  <c:v>1103</c:v>
                </c:pt>
                <c:pt idx="3290">
                  <c:v>1104</c:v>
                </c:pt>
                <c:pt idx="3291">
                  <c:v>1105</c:v>
                </c:pt>
                <c:pt idx="3292">
                  <c:v>1106</c:v>
                </c:pt>
                <c:pt idx="3293">
                  <c:v>1106.25</c:v>
                </c:pt>
                <c:pt idx="3294">
                  <c:v>1107</c:v>
                </c:pt>
                <c:pt idx="3295">
                  <c:v>1108</c:v>
                </c:pt>
                <c:pt idx="3296">
                  <c:v>1109</c:v>
                </c:pt>
                <c:pt idx="3297">
                  <c:v>1110</c:v>
                </c:pt>
                <c:pt idx="3298">
                  <c:v>1111</c:v>
                </c:pt>
                <c:pt idx="3299">
                  <c:v>1112</c:v>
                </c:pt>
                <c:pt idx="3300">
                  <c:v>1112.5</c:v>
                </c:pt>
                <c:pt idx="3301">
                  <c:v>1113</c:v>
                </c:pt>
                <c:pt idx="3302">
                  <c:v>1114</c:v>
                </c:pt>
                <c:pt idx="3303">
                  <c:v>1115</c:v>
                </c:pt>
                <c:pt idx="3304">
                  <c:v>1116</c:v>
                </c:pt>
                <c:pt idx="3305">
                  <c:v>1117</c:v>
                </c:pt>
                <c:pt idx="3306">
                  <c:v>1118</c:v>
                </c:pt>
                <c:pt idx="3307">
                  <c:v>1118.75</c:v>
                </c:pt>
                <c:pt idx="3308">
                  <c:v>1119</c:v>
                </c:pt>
                <c:pt idx="3309">
                  <c:v>1120</c:v>
                </c:pt>
                <c:pt idx="3310">
                  <c:v>1121</c:v>
                </c:pt>
                <c:pt idx="3311">
                  <c:v>1122</c:v>
                </c:pt>
                <c:pt idx="3312">
                  <c:v>1123</c:v>
                </c:pt>
                <c:pt idx="3313">
                  <c:v>1124</c:v>
                </c:pt>
                <c:pt idx="3314">
                  <c:v>1125</c:v>
                </c:pt>
                <c:pt idx="3315">
                  <c:v>1125</c:v>
                </c:pt>
                <c:pt idx="3316">
                  <c:v>1126</c:v>
                </c:pt>
                <c:pt idx="3317">
                  <c:v>1127</c:v>
                </c:pt>
                <c:pt idx="3318">
                  <c:v>1128</c:v>
                </c:pt>
                <c:pt idx="3319">
                  <c:v>1129</c:v>
                </c:pt>
                <c:pt idx="3320">
                  <c:v>1130</c:v>
                </c:pt>
                <c:pt idx="3321">
                  <c:v>1131</c:v>
                </c:pt>
                <c:pt idx="3322">
                  <c:v>1131.25</c:v>
                </c:pt>
                <c:pt idx="3323">
                  <c:v>1132</c:v>
                </c:pt>
                <c:pt idx="3324">
                  <c:v>1133</c:v>
                </c:pt>
                <c:pt idx="3325">
                  <c:v>1134</c:v>
                </c:pt>
                <c:pt idx="3326">
                  <c:v>1135</c:v>
                </c:pt>
                <c:pt idx="3327">
                  <c:v>1136</c:v>
                </c:pt>
                <c:pt idx="3328">
                  <c:v>1137</c:v>
                </c:pt>
                <c:pt idx="3329">
                  <c:v>1137.5</c:v>
                </c:pt>
                <c:pt idx="3330">
                  <c:v>1138</c:v>
                </c:pt>
                <c:pt idx="3331">
                  <c:v>1139</c:v>
                </c:pt>
                <c:pt idx="3332">
                  <c:v>1140</c:v>
                </c:pt>
                <c:pt idx="3333">
                  <c:v>1141</c:v>
                </c:pt>
                <c:pt idx="3334">
                  <c:v>1142</c:v>
                </c:pt>
                <c:pt idx="3335">
                  <c:v>1143</c:v>
                </c:pt>
                <c:pt idx="3336">
                  <c:v>1143.75</c:v>
                </c:pt>
                <c:pt idx="3337">
                  <c:v>1144</c:v>
                </c:pt>
                <c:pt idx="3338">
                  <c:v>1145</c:v>
                </c:pt>
                <c:pt idx="3339">
                  <c:v>1146</c:v>
                </c:pt>
                <c:pt idx="3340">
                  <c:v>1147</c:v>
                </c:pt>
                <c:pt idx="3341">
                  <c:v>1148</c:v>
                </c:pt>
                <c:pt idx="3342">
                  <c:v>1149</c:v>
                </c:pt>
                <c:pt idx="3343">
                  <c:v>1150</c:v>
                </c:pt>
                <c:pt idx="3344">
                  <c:v>1150</c:v>
                </c:pt>
                <c:pt idx="3345">
                  <c:v>1151</c:v>
                </c:pt>
                <c:pt idx="3346">
                  <c:v>1152</c:v>
                </c:pt>
                <c:pt idx="3347">
                  <c:v>1153</c:v>
                </c:pt>
                <c:pt idx="3348">
                  <c:v>1154</c:v>
                </c:pt>
                <c:pt idx="3349">
                  <c:v>1155</c:v>
                </c:pt>
                <c:pt idx="3350">
                  <c:v>1156</c:v>
                </c:pt>
                <c:pt idx="3351">
                  <c:v>1156.25</c:v>
                </c:pt>
                <c:pt idx="3352">
                  <c:v>1157</c:v>
                </c:pt>
                <c:pt idx="3353">
                  <c:v>1158</c:v>
                </c:pt>
                <c:pt idx="3354">
                  <c:v>1159</c:v>
                </c:pt>
                <c:pt idx="3355">
                  <c:v>1160</c:v>
                </c:pt>
                <c:pt idx="3356">
                  <c:v>1161</c:v>
                </c:pt>
                <c:pt idx="3357">
                  <c:v>1162</c:v>
                </c:pt>
                <c:pt idx="3358">
                  <c:v>1162.5</c:v>
                </c:pt>
                <c:pt idx="3359">
                  <c:v>1163</c:v>
                </c:pt>
                <c:pt idx="3360">
                  <c:v>1164</c:v>
                </c:pt>
                <c:pt idx="3361">
                  <c:v>1165</c:v>
                </c:pt>
                <c:pt idx="3362">
                  <c:v>1166</c:v>
                </c:pt>
                <c:pt idx="3363">
                  <c:v>1167</c:v>
                </c:pt>
                <c:pt idx="3364">
                  <c:v>1168</c:v>
                </c:pt>
                <c:pt idx="3365">
                  <c:v>1168.75</c:v>
                </c:pt>
                <c:pt idx="3366">
                  <c:v>1169</c:v>
                </c:pt>
                <c:pt idx="3367">
                  <c:v>1170</c:v>
                </c:pt>
                <c:pt idx="3368">
                  <c:v>1171</c:v>
                </c:pt>
                <c:pt idx="3369">
                  <c:v>1172</c:v>
                </c:pt>
                <c:pt idx="3370">
                  <c:v>1173</c:v>
                </c:pt>
                <c:pt idx="3371">
                  <c:v>1174</c:v>
                </c:pt>
                <c:pt idx="3372">
                  <c:v>1175</c:v>
                </c:pt>
                <c:pt idx="3373">
                  <c:v>1175</c:v>
                </c:pt>
                <c:pt idx="3374">
                  <c:v>1176</c:v>
                </c:pt>
                <c:pt idx="3375">
                  <c:v>1177</c:v>
                </c:pt>
                <c:pt idx="3376">
                  <c:v>1178</c:v>
                </c:pt>
                <c:pt idx="3377">
                  <c:v>1179</c:v>
                </c:pt>
                <c:pt idx="3378">
                  <c:v>1180</c:v>
                </c:pt>
                <c:pt idx="3379">
                  <c:v>1181</c:v>
                </c:pt>
                <c:pt idx="3380">
                  <c:v>1181.25</c:v>
                </c:pt>
                <c:pt idx="3381">
                  <c:v>1182</c:v>
                </c:pt>
                <c:pt idx="3382">
                  <c:v>1183</c:v>
                </c:pt>
                <c:pt idx="3383">
                  <c:v>1184</c:v>
                </c:pt>
                <c:pt idx="3384">
                  <c:v>1185</c:v>
                </c:pt>
                <c:pt idx="3385">
                  <c:v>1186</c:v>
                </c:pt>
                <c:pt idx="3386">
                  <c:v>1187</c:v>
                </c:pt>
                <c:pt idx="3387">
                  <c:v>1187.5</c:v>
                </c:pt>
                <c:pt idx="3388">
                  <c:v>1188</c:v>
                </c:pt>
                <c:pt idx="3389">
                  <c:v>1189</c:v>
                </c:pt>
                <c:pt idx="3390">
                  <c:v>1190</c:v>
                </c:pt>
                <c:pt idx="3391">
                  <c:v>1191</c:v>
                </c:pt>
                <c:pt idx="3392">
                  <c:v>1192</c:v>
                </c:pt>
                <c:pt idx="3393">
                  <c:v>1193</c:v>
                </c:pt>
                <c:pt idx="3394">
                  <c:v>1193.75</c:v>
                </c:pt>
                <c:pt idx="3395">
                  <c:v>1194</c:v>
                </c:pt>
                <c:pt idx="3396">
                  <c:v>1195</c:v>
                </c:pt>
                <c:pt idx="3397">
                  <c:v>1196</c:v>
                </c:pt>
                <c:pt idx="3398">
                  <c:v>1197</c:v>
                </c:pt>
                <c:pt idx="3399">
                  <c:v>1198</c:v>
                </c:pt>
                <c:pt idx="3400">
                  <c:v>1199</c:v>
                </c:pt>
                <c:pt idx="3401">
                  <c:v>1200</c:v>
                </c:pt>
                <c:pt idx="3402">
                  <c:v>1200</c:v>
                </c:pt>
                <c:pt idx="3403">
                  <c:v>1200</c:v>
                </c:pt>
                <c:pt idx="3404">
                  <c:v>1201</c:v>
                </c:pt>
                <c:pt idx="3405">
                  <c:v>1202</c:v>
                </c:pt>
                <c:pt idx="3406">
                  <c:v>1203</c:v>
                </c:pt>
                <c:pt idx="3407">
                  <c:v>1204</c:v>
                </c:pt>
                <c:pt idx="3408">
                  <c:v>1205</c:v>
                </c:pt>
                <c:pt idx="3409">
                  <c:v>1206</c:v>
                </c:pt>
                <c:pt idx="3410">
                  <c:v>1206.25</c:v>
                </c:pt>
                <c:pt idx="3411">
                  <c:v>1207</c:v>
                </c:pt>
                <c:pt idx="3412">
                  <c:v>1208</c:v>
                </c:pt>
                <c:pt idx="3413">
                  <c:v>1209</c:v>
                </c:pt>
                <c:pt idx="3414">
                  <c:v>1210</c:v>
                </c:pt>
                <c:pt idx="3415">
                  <c:v>1211</c:v>
                </c:pt>
                <c:pt idx="3416">
                  <c:v>1212</c:v>
                </c:pt>
                <c:pt idx="3417">
                  <c:v>1212.5</c:v>
                </c:pt>
                <c:pt idx="3418">
                  <c:v>1213</c:v>
                </c:pt>
                <c:pt idx="3419">
                  <c:v>1214</c:v>
                </c:pt>
                <c:pt idx="3420">
                  <c:v>1215</c:v>
                </c:pt>
                <c:pt idx="3421">
                  <c:v>1216</c:v>
                </c:pt>
                <c:pt idx="3422">
                  <c:v>1217</c:v>
                </c:pt>
                <c:pt idx="3423">
                  <c:v>1218</c:v>
                </c:pt>
                <c:pt idx="3424">
                  <c:v>1218.75</c:v>
                </c:pt>
                <c:pt idx="3425">
                  <c:v>1219</c:v>
                </c:pt>
                <c:pt idx="3426">
                  <c:v>1220</c:v>
                </c:pt>
                <c:pt idx="3427">
                  <c:v>1221</c:v>
                </c:pt>
                <c:pt idx="3428">
                  <c:v>1222</c:v>
                </c:pt>
                <c:pt idx="3429">
                  <c:v>1223</c:v>
                </c:pt>
                <c:pt idx="3430">
                  <c:v>1224</c:v>
                </c:pt>
                <c:pt idx="3431">
                  <c:v>1225</c:v>
                </c:pt>
                <c:pt idx="3432">
                  <c:v>1225</c:v>
                </c:pt>
                <c:pt idx="3433">
                  <c:v>1226</c:v>
                </c:pt>
                <c:pt idx="3434">
                  <c:v>1227</c:v>
                </c:pt>
                <c:pt idx="3435">
                  <c:v>1228</c:v>
                </c:pt>
                <c:pt idx="3436">
                  <c:v>1229</c:v>
                </c:pt>
                <c:pt idx="3437">
                  <c:v>1230</c:v>
                </c:pt>
                <c:pt idx="3438">
                  <c:v>1231</c:v>
                </c:pt>
                <c:pt idx="3439">
                  <c:v>1231.25</c:v>
                </c:pt>
                <c:pt idx="3440">
                  <c:v>1232</c:v>
                </c:pt>
                <c:pt idx="3441">
                  <c:v>1233</c:v>
                </c:pt>
                <c:pt idx="3442">
                  <c:v>1234</c:v>
                </c:pt>
                <c:pt idx="3443">
                  <c:v>1235</c:v>
                </c:pt>
                <c:pt idx="3444">
                  <c:v>1236</c:v>
                </c:pt>
                <c:pt idx="3445">
                  <c:v>1237</c:v>
                </c:pt>
                <c:pt idx="3446">
                  <c:v>1237.5</c:v>
                </c:pt>
                <c:pt idx="3447">
                  <c:v>1238</c:v>
                </c:pt>
                <c:pt idx="3448">
                  <c:v>1239</c:v>
                </c:pt>
                <c:pt idx="3449">
                  <c:v>1240</c:v>
                </c:pt>
                <c:pt idx="3450">
                  <c:v>1241</c:v>
                </c:pt>
                <c:pt idx="3451">
                  <c:v>1242</c:v>
                </c:pt>
                <c:pt idx="3452">
                  <c:v>1243</c:v>
                </c:pt>
                <c:pt idx="3453">
                  <c:v>1243.75</c:v>
                </c:pt>
                <c:pt idx="3454">
                  <c:v>1244</c:v>
                </c:pt>
                <c:pt idx="3455">
                  <c:v>1245</c:v>
                </c:pt>
                <c:pt idx="3456">
                  <c:v>1246</c:v>
                </c:pt>
                <c:pt idx="3457">
                  <c:v>1247</c:v>
                </c:pt>
                <c:pt idx="3458">
                  <c:v>1248</c:v>
                </c:pt>
                <c:pt idx="3459">
                  <c:v>1249</c:v>
                </c:pt>
                <c:pt idx="3460">
                  <c:v>1250</c:v>
                </c:pt>
                <c:pt idx="3461">
                  <c:v>1250</c:v>
                </c:pt>
                <c:pt idx="3462">
                  <c:v>1251</c:v>
                </c:pt>
                <c:pt idx="3463">
                  <c:v>1252</c:v>
                </c:pt>
                <c:pt idx="3464">
                  <c:v>1253</c:v>
                </c:pt>
                <c:pt idx="3465">
                  <c:v>1254</c:v>
                </c:pt>
                <c:pt idx="3466">
                  <c:v>1255</c:v>
                </c:pt>
                <c:pt idx="3467">
                  <c:v>1256</c:v>
                </c:pt>
                <c:pt idx="3468">
                  <c:v>1256.25</c:v>
                </c:pt>
                <c:pt idx="3469">
                  <c:v>1257</c:v>
                </c:pt>
                <c:pt idx="3470">
                  <c:v>1258</c:v>
                </c:pt>
                <c:pt idx="3471">
                  <c:v>1259</c:v>
                </c:pt>
                <c:pt idx="3472">
                  <c:v>1260</c:v>
                </c:pt>
                <c:pt idx="3473">
                  <c:v>1261</c:v>
                </c:pt>
                <c:pt idx="3474">
                  <c:v>1262</c:v>
                </c:pt>
                <c:pt idx="3475">
                  <c:v>1262.5</c:v>
                </c:pt>
                <c:pt idx="3476">
                  <c:v>1263</c:v>
                </c:pt>
                <c:pt idx="3477">
                  <c:v>1264</c:v>
                </c:pt>
                <c:pt idx="3478">
                  <c:v>1265</c:v>
                </c:pt>
                <c:pt idx="3479">
                  <c:v>1266</c:v>
                </c:pt>
                <c:pt idx="3480">
                  <c:v>1267</c:v>
                </c:pt>
                <c:pt idx="3481">
                  <c:v>1268</c:v>
                </c:pt>
                <c:pt idx="3482">
                  <c:v>1268.75</c:v>
                </c:pt>
                <c:pt idx="3483">
                  <c:v>1269</c:v>
                </c:pt>
                <c:pt idx="3484">
                  <c:v>1270</c:v>
                </c:pt>
                <c:pt idx="3485">
                  <c:v>1271</c:v>
                </c:pt>
                <c:pt idx="3486">
                  <c:v>1272</c:v>
                </c:pt>
                <c:pt idx="3487">
                  <c:v>1273</c:v>
                </c:pt>
                <c:pt idx="3488">
                  <c:v>1274</c:v>
                </c:pt>
                <c:pt idx="3489">
                  <c:v>1275</c:v>
                </c:pt>
                <c:pt idx="3490">
                  <c:v>1275</c:v>
                </c:pt>
                <c:pt idx="3491">
                  <c:v>1276</c:v>
                </c:pt>
                <c:pt idx="3492">
                  <c:v>1277</c:v>
                </c:pt>
                <c:pt idx="3493">
                  <c:v>1278</c:v>
                </c:pt>
                <c:pt idx="3494">
                  <c:v>1279</c:v>
                </c:pt>
                <c:pt idx="3495">
                  <c:v>1280</c:v>
                </c:pt>
                <c:pt idx="3496">
                  <c:v>1281</c:v>
                </c:pt>
                <c:pt idx="3497">
                  <c:v>1281.25</c:v>
                </c:pt>
                <c:pt idx="3498">
                  <c:v>1282</c:v>
                </c:pt>
                <c:pt idx="3499">
                  <c:v>1283</c:v>
                </c:pt>
                <c:pt idx="3500">
                  <c:v>1284</c:v>
                </c:pt>
                <c:pt idx="3501">
                  <c:v>1285</c:v>
                </c:pt>
                <c:pt idx="3502">
                  <c:v>1286</c:v>
                </c:pt>
                <c:pt idx="3503">
                  <c:v>1287</c:v>
                </c:pt>
                <c:pt idx="3504">
                  <c:v>1287.5</c:v>
                </c:pt>
                <c:pt idx="3505">
                  <c:v>1288</c:v>
                </c:pt>
                <c:pt idx="3506">
                  <c:v>1289</c:v>
                </c:pt>
                <c:pt idx="3507">
                  <c:v>1290</c:v>
                </c:pt>
                <c:pt idx="3508">
                  <c:v>1291</c:v>
                </c:pt>
                <c:pt idx="3509">
                  <c:v>1292</c:v>
                </c:pt>
                <c:pt idx="3510">
                  <c:v>1293</c:v>
                </c:pt>
                <c:pt idx="3511">
                  <c:v>1293.75</c:v>
                </c:pt>
                <c:pt idx="3512">
                  <c:v>1294</c:v>
                </c:pt>
                <c:pt idx="3513">
                  <c:v>1295</c:v>
                </c:pt>
                <c:pt idx="3514">
                  <c:v>1296</c:v>
                </c:pt>
                <c:pt idx="3515">
                  <c:v>1297</c:v>
                </c:pt>
                <c:pt idx="3516">
                  <c:v>1298</c:v>
                </c:pt>
                <c:pt idx="3517">
                  <c:v>1299</c:v>
                </c:pt>
                <c:pt idx="3518">
                  <c:v>1300</c:v>
                </c:pt>
                <c:pt idx="3519">
                  <c:v>1300</c:v>
                </c:pt>
                <c:pt idx="3520">
                  <c:v>1300</c:v>
                </c:pt>
                <c:pt idx="3521">
                  <c:v>1301</c:v>
                </c:pt>
                <c:pt idx="3522">
                  <c:v>1302</c:v>
                </c:pt>
                <c:pt idx="3523">
                  <c:v>1303</c:v>
                </c:pt>
                <c:pt idx="3524">
                  <c:v>1304</c:v>
                </c:pt>
                <c:pt idx="3525">
                  <c:v>1305</c:v>
                </c:pt>
                <c:pt idx="3526">
                  <c:v>1306</c:v>
                </c:pt>
                <c:pt idx="3527">
                  <c:v>1306.25</c:v>
                </c:pt>
                <c:pt idx="3528">
                  <c:v>1307</c:v>
                </c:pt>
                <c:pt idx="3529">
                  <c:v>1308</c:v>
                </c:pt>
                <c:pt idx="3530">
                  <c:v>1309</c:v>
                </c:pt>
                <c:pt idx="3531">
                  <c:v>1310</c:v>
                </c:pt>
                <c:pt idx="3532">
                  <c:v>1311</c:v>
                </c:pt>
                <c:pt idx="3533">
                  <c:v>1312</c:v>
                </c:pt>
                <c:pt idx="3534">
                  <c:v>1312.5</c:v>
                </c:pt>
                <c:pt idx="3535">
                  <c:v>1313</c:v>
                </c:pt>
                <c:pt idx="3536">
                  <c:v>1314</c:v>
                </c:pt>
                <c:pt idx="3537">
                  <c:v>1315</c:v>
                </c:pt>
                <c:pt idx="3538">
                  <c:v>1316</c:v>
                </c:pt>
                <c:pt idx="3539">
                  <c:v>1317</c:v>
                </c:pt>
                <c:pt idx="3540">
                  <c:v>1318</c:v>
                </c:pt>
                <c:pt idx="3541">
                  <c:v>1318.75</c:v>
                </c:pt>
                <c:pt idx="3542">
                  <c:v>1319</c:v>
                </c:pt>
                <c:pt idx="3543">
                  <c:v>1320</c:v>
                </c:pt>
                <c:pt idx="3544">
                  <c:v>1321</c:v>
                </c:pt>
                <c:pt idx="3545">
                  <c:v>1322</c:v>
                </c:pt>
                <c:pt idx="3546">
                  <c:v>1323</c:v>
                </c:pt>
                <c:pt idx="3547">
                  <c:v>1324</c:v>
                </c:pt>
                <c:pt idx="3548">
                  <c:v>1325</c:v>
                </c:pt>
                <c:pt idx="3549">
                  <c:v>1325</c:v>
                </c:pt>
                <c:pt idx="3550">
                  <c:v>1326</c:v>
                </c:pt>
                <c:pt idx="3551">
                  <c:v>1327</c:v>
                </c:pt>
                <c:pt idx="3552">
                  <c:v>1328</c:v>
                </c:pt>
                <c:pt idx="3553">
                  <c:v>1329</c:v>
                </c:pt>
                <c:pt idx="3554">
                  <c:v>1330</c:v>
                </c:pt>
                <c:pt idx="3555">
                  <c:v>1331</c:v>
                </c:pt>
                <c:pt idx="3556">
                  <c:v>1331.25</c:v>
                </c:pt>
                <c:pt idx="3557">
                  <c:v>1332</c:v>
                </c:pt>
                <c:pt idx="3558">
                  <c:v>1333</c:v>
                </c:pt>
                <c:pt idx="3559">
                  <c:v>1334</c:v>
                </c:pt>
                <c:pt idx="3560">
                  <c:v>1335</c:v>
                </c:pt>
                <c:pt idx="3561">
                  <c:v>1336</c:v>
                </c:pt>
                <c:pt idx="3562">
                  <c:v>1337</c:v>
                </c:pt>
                <c:pt idx="3563">
                  <c:v>1337.5</c:v>
                </c:pt>
                <c:pt idx="3564">
                  <c:v>1338</c:v>
                </c:pt>
                <c:pt idx="3565">
                  <c:v>1339</c:v>
                </c:pt>
                <c:pt idx="3566">
                  <c:v>1340</c:v>
                </c:pt>
                <c:pt idx="3567">
                  <c:v>1341</c:v>
                </c:pt>
                <c:pt idx="3568">
                  <c:v>1342</c:v>
                </c:pt>
                <c:pt idx="3569">
                  <c:v>1343</c:v>
                </c:pt>
                <c:pt idx="3570">
                  <c:v>1343.75</c:v>
                </c:pt>
                <c:pt idx="3571">
                  <c:v>1344</c:v>
                </c:pt>
                <c:pt idx="3572">
                  <c:v>1345</c:v>
                </c:pt>
                <c:pt idx="3573">
                  <c:v>1346</c:v>
                </c:pt>
                <c:pt idx="3574">
                  <c:v>1347</c:v>
                </c:pt>
                <c:pt idx="3575">
                  <c:v>1348</c:v>
                </c:pt>
                <c:pt idx="3576">
                  <c:v>1349</c:v>
                </c:pt>
                <c:pt idx="3577">
                  <c:v>1350</c:v>
                </c:pt>
                <c:pt idx="3578">
                  <c:v>1350</c:v>
                </c:pt>
                <c:pt idx="3579">
                  <c:v>1351</c:v>
                </c:pt>
                <c:pt idx="3580">
                  <c:v>1352</c:v>
                </c:pt>
                <c:pt idx="3581">
                  <c:v>1353</c:v>
                </c:pt>
                <c:pt idx="3582">
                  <c:v>1354</c:v>
                </c:pt>
                <c:pt idx="3583">
                  <c:v>1355</c:v>
                </c:pt>
                <c:pt idx="3584">
                  <c:v>1356</c:v>
                </c:pt>
                <c:pt idx="3585">
                  <c:v>1356.25</c:v>
                </c:pt>
                <c:pt idx="3586">
                  <c:v>1357</c:v>
                </c:pt>
                <c:pt idx="3587">
                  <c:v>1358</c:v>
                </c:pt>
                <c:pt idx="3588">
                  <c:v>1359</c:v>
                </c:pt>
                <c:pt idx="3589">
                  <c:v>1360</c:v>
                </c:pt>
                <c:pt idx="3590">
                  <c:v>1361</c:v>
                </c:pt>
                <c:pt idx="3591">
                  <c:v>1362</c:v>
                </c:pt>
                <c:pt idx="3592">
                  <c:v>1362.5</c:v>
                </c:pt>
                <c:pt idx="3593">
                  <c:v>1363</c:v>
                </c:pt>
                <c:pt idx="3594">
                  <c:v>1364</c:v>
                </c:pt>
                <c:pt idx="3595">
                  <c:v>1365</c:v>
                </c:pt>
                <c:pt idx="3596">
                  <c:v>1366</c:v>
                </c:pt>
                <c:pt idx="3597">
                  <c:v>1367</c:v>
                </c:pt>
                <c:pt idx="3598">
                  <c:v>1368</c:v>
                </c:pt>
                <c:pt idx="3599">
                  <c:v>1368.75</c:v>
                </c:pt>
                <c:pt idx="3600">
                  <c:v>1369</c:v>
                </c:pt>
                <c:pt idx="3601">
                  <c:v>1370</c:v>
                </c:pt>
                <c:pt idx="3602">
                  <c:v>1371</c:v>
                </c:pt>
                <c:pt idx="3603">
                  <c:v>1372</c:v>
                </c:pt>
                <c:pt idx="3604">
                  <c:v>1373</c:v>
                </c:pt>
                <c:pt idx="3605">
                  <c:v>1374</c:v>
                </c:pt>
                <c:pt idx="3606">
                  <c:v>1375</c:v>
                </c:pt>
                <c:pt idx="3607">
                  <c:v>1375</c:v>
                </c:pt>
                <c:pt idx="3608">
                  <c:v>1376</c:v>
                </c:pt>
                <c:pt idx="3609">
                  <c:v>1377</c:v>
                </c:pt>
                <c:pt idx="3610">
                  <c:v>1378</c:v>
                </c:pt>
                <c:pt idx="3611">
                  <c:v>1379</c:v>
                </c:pt>
                <c:pt idx="3612">
                  <c:v>1380</c:v>
                </c:pt>
                <c:pt idx="3613">
                  <c:v>1381</c:v>
                </c:pt>
                <c:pt idx="3614">
                  <c:v>1381.25</c:v>
                </c:pt>
                <c:pt idx="3615">
                  <c:v>1382</c:v>
                </c:pt>
                <c:pt idx="3616">
                  <c:v>1383</c:v>
                </c:pt>
                <c:pt idx="3617">
                  <c:v>1384</c:v>
                </c:pt>
                <c:pt idx="3618">
                  <c:v>1385</c:v>
                </c:pt>
                <c:pt idx="3619">
                  <c:v>1386</c:v>
                </c:pt>
                <c:pt idx="3620">
                  <c:v>1387</c:v>
                </c:pt>
                <c:pt idx="3621">
                  <c:v>1387.5</c:v>
                </c:pt>
                <c:pt idx="3622">
                  <c:v>1388</c:v>
                </c:pt>
                <c:pt idx="3623">
                  <c:v>1389</c:v>
                </c:pt>
                <c:pt idx="3624">
                  <c:v>1390</c:v>
                </c:pt>
                <c:pt idx="3625">
                  <c:v>1391</c:v>
                </c:pt>
                <c:pt idx="3626">
                  <c:v>1392</c:v>
                </c:pt>
                <c:pt idx="3627">
                  <c:v>1393</c:v>
                </c:pt>
                <c:pt idx="3628">
                  <c:v>1393.75</c:v>
                </c:pt>
                <c:pt idx="3629">
                  <c:v>1394</c:v>
                </c:pt>
                <c:pt idx="3630">
                  <c:v>1395</c:v>
                </c:pt>
                <c:pt idx="3631">
                  <c:v>1396</c:v>
                </c:pt>
                <c:pt idx="3632">
                  <c:v>1397</c:v>
                </c:pt>
                <c:pt idx="3633">
                  <c:v>1398</c:v>
                </c:pt>
                <c:pt idx="3634">
                  <c:v>1399</c:v>
                </c:pt>
                <c:pt idx="3635">
                  <c:v>1400</c:v>
                </c:pt>
                <c:pt idx="3636">
                  <c:v>1400</c:v>
                </c:pt>
                <c:pt idx="3637">
                  <c:v>1400</c:v>
                </c:pt>
                <c:pt idx="3638">
                  <c:v>1401</c:v>
                </c:pt>
                <c:pt idx="3639">
                  <c:v>1402</c:v>
                </c:pt>
                <c:pt idx="3640">
                  <c:v>1403</c:v>
                </c:pt>
                <c:pt idx="3641">
                  <c:v>1404</c:v>
                </c:pt>
                <c:pt idx="3642">
                  <c:v>1405</c:v>
                </c:pt>
                <c:pt idx="3643">
                  <c:v>1406</c:v>
                </c:pt>
                <c:pt idx="3644">
                  <c:v>1406.25</c:v>
                </c:pt>
                <c:pt idx="3645">
                  <c:v>1407</c:v>
                </c:pt>
                <c:pt idx="3646">
                  <c:v>1408</c:v>
                </c:pt>
                <c:pt idx="3647">
                  <c:v>1409</c:v>
                </c:pt>
                <c:pt idx="3648">
                  <c:v>1410</c:v>
                </c:pt>
                <c:pt idx="3649">
                  <c:v>1411</c:v>
                </c:pt>
                <c:pt idx="3650">
                  <c:v>1412</c:v>
                </c:pt>
                <c:pt idx="3651">
                  <c:v>1412.5</c:v>
                </c:pt>
                <c:pt idx="3652">
                  <c:v>1413</c:v>
                </c:pt>
                <c:pt idx="3653">
                  <c:v>1414</c:v>
                </c:pt>
                <c:pt idx="3654">
                  <c:v>1415</c:v>
                </c:pt>
                <c:pt idx="3655">
                  <c:v>1416</c:v>
                </c:pt>
                <c:pt idx="3656">
                  <c:v>1417</c:v>
                </c:pt>
                <c:pt idx="3657">
                  <c:v>1418</c:v>
                </c:pt>
                <c:pt idx="3658">
                  <c:v>1418.75</c:v>
                </c:pt>
                <c:pt idx="3659">
                  <c:v>1419</c:v>
                </c:pt>
                <c:pt idx="3660">
                  <c:v>1420</c:v>
                </c:pt>
                <c:pt idx="3661">
                  <c:v>1421</c:v>
                </c:pt>
                <c:pt idx="3662">
                  <c:v>1422</c:v>
                </c:pt>
                <c:pt idx="3663">
                  <c:v>1423</c:v>
                </c:pt>
                <c:pt idx="3664">
                  <c:v>1424</c:v>
                </c:pt>
                <c:pt idx="3665">
                  <c:v>1425</c:v>
                </c:pt>
                <c:pt idx="3666">
                  <c:v>1425</c:v>
                </c:pt>
                <c:pt idx="3667">
                  <c:v>1426</c:v>
                </c:pt>
                <c:pt idx="3668">
                  <c:v>1427</c:v>
                </c:pt>
                <c:pt idx="3669">
                  <c:v>1428</c:v>
                </c:pt>
                <c:pt idx="3670">
                  <c:v>1429</c:v>
                </c:pt>
                <c:pt idx="3671">
                  <c:v>1430</c:v>
                </c:pt>
                <c:pt idx="3672">
                  <c:v>1431</c:v>
                </c:pt>
                <c:pt idx="3673">
                  <c:v>1431.25</c:v>
                </c:pt>
                <c:pt idx="3674">
                  <c:v>1432</c:v>
                </c:pt>
                <c:pt idx="3675">
                  <c:v>1433</c:v>
                </c:pt>
                <c:pt idx="3676">
                  <c:v>1434</c:v>
                </c:pt>
                <c:pt idx="3677">
                  <c:v>1435</c:v>
                </c:pt>
                <c:pt idx="3678">
                  <c:v>1436</c:v>
                </c:pt>
                <c:pt idx="3679">
                  <c:v>1437</c:v>
                </c:pt>
                <c:pt idx="3680">
                  <c:v>1437.5</c:v>
                </c:pt>
                <c:pt idx="3681">
                  <c:v>1438</c:v>
                </c:pt>
                <c:pt idx="3682">
                  <c:v>1439</c:v>
                </c:pt>
                <c:pt idx="3683">
                  <c:v>1440</c:v>
                </c:pt>
                <c:pt idx="3684">
                  <c:v>1441</c:v>
                </c:pt>
                <c:pt idx="3685">
                  <c:v>1442</c:v>
                </c:pt>
                <c:pt idx="3686">
                  <c:v>1443</c:v>
                </c:pt>
                <c:pt idx="3687">
                  <c:v>1443.75</c:v>
                </c:pt>
                <c:pt idx="3688">
                  <c:v>1444</c:v>
                </c:pt>
                <c:pt idx="3689">
                  <c:v>1445</c:v>
                </c:pt>
                <c:pt idx="3690">
                  <c:v>1446</c:v>
                </c:pt>
                <c:pt idx="3691">
                  <c:v>1447</c:v>
                </c:pt>
                <c:pt idx="3692">
                  <c:v>1448</c:v>
                </c:pt>
                <c:pt idx="3693">
                  <c:v>1449</c:v>
                </c:pt>
                <c:pt idx="3694">
                  <c:v>1450</c:v>
                </c:pt>
                <c:pt idx="3695">
                  <c:v>1450</c:v>
                </c:pt>
                <c:pt idx="3696">
                  <c:v>1451</c:v>
                </c:pt>
                <c:pt idx="3697">
                  <c:v>1452</c:v>
                </c:pt>
                <c:pt idx="3698">
                  <c:v>1453</c:v>
                </c:pt>
                <c:pt idx="3699">
                  <c:v>1454</c:v>
                </c:pt>
                <c:pt idx="3700">
                  <c:v>1455</c:v>
                </c:pt>
                <c:pt idx="3701">
                  <c:v>1456</c:v>
                </c:pt>
                <c:pt idx="3702">
                  <c:v>1456.25</c:v>
                </c:pt>
                <c:pt idx="3703">
                  <c:v>1457</c:v>
                </c:pt>
                <c:pt idx="3704">
                  <c:v>1458</c:v>
                </c:pt>
                <c:pt idx="3705">
                  <c:v>1459</c:v>
                </c:pt>
                <c:pt idx="3706">
                  <c:v>1460</c:v>
                </c:pt>
                <c:pt idx="3707">
                  <c:v>1461</c:v>
                </c:pt>
                <c:pt idx="3708">
                  <c:v>1462</c:v>
                </c:pt>
                <c:pt idx="3709">
                  <c:v>1462.5</c:v>
                </c:pt>
                <c:pt idx="3710">
                  <c:v>1463</c:v>
                </c:pt>
                <c:pt idx="3711">
                  <c:v>1464</c:v>
                </c:pt>
                <c:pt idx="3712">
                  <c:v>1465</c:v>
                </c:pt>
                <c:pt idx="3713">
                  <c:v>1466</c:v>
                </c:pt>
                <c:pt idx="3714">
                  <c:v>1467</c:v>
                </c:pt>
                <c:pt idx="3715">
                  <c:v>1468</c:v>
                </c:pt>
                <c:pt idx="3716">
                  <c:v>1468.75</c:v>
                </c:pt>
                <c:pt idx="3717">
                  <c:v>1469</c:v>
                </c:pt>
                <c:pt idx="3718">
                  <c:v>1470</c:v>
                </c:pt>
                <c:pt idx="3719">
                  <c:v>1471</c:v>
                </c:pt>
                <c:pt idx="3720">
                  <c:v>1472</c:v>
                </c:pt>
                <c:pt idx="3721">
                  <c:v>1473</c:v>
                </c:pt>
                <c:pt idx="3722">
                  <c:v>1474</c:v>
                </c:pt>
                <c:pt idx="3723">
                  <c:v>1475</c:v>
                </c:pt>
                <c:pt idx="3724">
                  <c:v>1475</c:v>
                </c:pt>
                <c:pt idx="3725">
                  <c:v>1476</c:v>
                </c:pt>
                <c:pt idx="3726">
                  <c:v>1477</c:v>
                </c:pt>
                <c:pt idx="3727">
                  <c:v>1478</c:v>
                </c:pt>
                <c:pt idx="3728">
                  <c:v>1479</c:v>
                </c:pt>
                <c:pt idx="3729">
                  <c:v>1480</c:v>
                </c:pt>
                <c:pt idx="3730">
                  <c:v>1481</c:v>
                </c:pt>
                <c:pt idx="3731">
                  <c:v>1481.25</c:v>
                </c:pt>
                <c:pt idx="3732">
                  <c:v>1482</c:v>
                </c:pt>
                <c:pt idx="3733">
                  <c:v>1483</c:v>
                </c:pt>
                <c:pt idx="3734">
                  <c:v>1484</c:v>
                </c:pt>
                <c:pt idx="3735">
                  <c:v>1485</c:v>
                </c:pt>
                <c:pt idx="3736">
                  <c:v>1486</c:v>
                </c:pt>
                <c:pt idx="3737">
                  <c:v>1487</c:v>
                </c:pt>
                <c:pt idx="3738">
                  <c:v>1487.5</c:v>
                </c:pt>
                <c:pt idx="3739">
                  <c:v>1488</c:v>
                </c:pt>
                <c:pt idx="3740">
                  <c:v>1489</c:v>
                </c:pt>
                <c:pt idx="3741">
                  <c:v>1490</c:v>
                </c:pt>
                <c:pt idx="3742">
                  <c:v>1491</c:v>
                </c:pt>
                <c:pt idx="3743">
                  <c:v>1492</c:v>
                </c:pt>
                <c:pt idx="3744">
                  <c:v>1493</c:v>
                </c:pt>
                <c:pt idx="3745">
                  <c:v>1493.75</c:v>
                </c:pt>
                <c:pt idx="3746">
                  <c:v>1494</c:v>
                </c:pt>
                <c:pt idx="3747">
                  <c:v>1495</c:v>
                </c:pt>
                <c:pt idx="3748">
                  <c:v>1496</c:v>
                </c:pt>
                <c:pt idx="3749">
                  <c:v>1497</c:v>
                </c:pt>
                <c:pt idx="3750">
                  <c:v>1498</c:v>
                </c:pt>
                <c:pt idx="3751">
                  <c:v>1499</c:v>
                </c:pt>
                <c:pt idx="3752">
                  <c:v>1500</c:v>
                </c:pt>
                <c:pt idx="3753">
                  <c:v>1500</c:v>
                </c:pt>
                <c:pt idx="3754">
                  <c:v>1500</c:v>
                </c:pt>
                <c:pt idx="3755">
                  <c:v>1501</c:v>
                </c:pt>
                <c:pt idx="3756">
                  <c:v>1502</c:v>
                </c:pt>
                <c:pt idx="3757">
                  <c:v>1503</c:v>
                </c:pt>
                <c:pt idx="3758">
                  <c:v>1504</c:v>
                </c:pt>
                <c:pt idx="3759">
                  <c:v>1505</c:v>
                </c:pt>
                <c:pt idx="3760">
                  <c:v>1506</c:v>
                </c:pt>
                <c:pt idx="3761">
                  <c:v>1506.25</c:v>
                </c:pt>
                <c:pt idx="3762">
                  <c:v>1507</c:v>
                </c:pt>
                <c:pt idx="3763">
                  <c:v>1508</c:v>
                </c:pt>
                <c:pt idx="3764">
                  <c:v>1509</c:v>
                </c:pt>
                <c:pt idx="3765">
                  <c:v>1510</c:v>
                </c:pt>
                <c:pt idx="3766">
                  <c:v>1511</c:v>
                </c:pt>
                <c:pt idx="3767">
                  <c:v>1512</c:v>
                </c:pt>
                <c:pt idx="3768">
                  <c:v>1512.5</c:v>
                </c:pt>
                <c:pt idx="3769">
                  <c:v>1513</c:v>
                </c:pt>
                <c:pt idx="3770">
                  <c:v>1514</c:v>
                </c:pt>
                <c:pt idx="3771">
                  <c:v>1515</c:v>
                </c:pt>
                <c:pt idx="3772">
                  <c:v>1516</c:v>
                </c:pt>
                <c:pt idx="3773">
                  <c:v>1517</c:v>
                </c:pt>
                <c:pt idx="3774">
                  <c:v>1518</c:v>
                </c:pt>
                <c:pt idx="3775">
                  <c:v>1518.75</c:v>
                </c:pt>
                <c:pt idx="3776">
                  <c:v>1519</c:v>
                </c:pt>
                <c:pt idx="3777">
                  <c:v>1520</c:v>
                </c:pt>
                <c:pt idx="3778">
                  <c:v>1521</c:v>
                </c:pt>
                <c:pt idx="3779">
                  <c:v>1522</c:v>
                </c:pt>
                <c:pt idx="3780">
                  <c:v>1523</c:v>
                </c:pt>
                <c:pt idx="3781">
                  <c:v>1524</c:v>
                </c:pt>
                <c:pt idx="3782">
                  <c:v>1525</c:v>
                </c:pt>
                <c:pt idx="3783">
                  <c:v>1525</c:v>
                </c:pt>
                <c:pt idx="3784">
                  <c:v>1526</c:v>
                </c:pt>
                <c:pt idx="3785">
                  <c:v>1527</c:v>
                </c:pt>
                <c:pt idx="3786">
                  <c:v>1528</c:v>
                </c:pt>
                <c:pt idx="3787">
                  <c:v>1529</c:v>
                </c:pt>
                <c:pt idx="3788">
                  <c:v>1530</c:v>
                </c:pt>
                <c:pt idx="3789">
                  <c:v>1531</c:v>
                </c:pt>
                <c:pt idx="3790">
                  <c:v>1531.25</c:v>
                </c:pt>
                <c:pt idx="3791">
                  <c:v>1532</c:v>
                </c:pt>
                <c:pt idx="3792">
                  <c:v>1533</c:v>
                </c:pt>
                <c:pt idx="3793">
                  <c:v>1534</c:v>
                </c:pt>
                <c:pt idx="3794">
                  <c:v>1535</c:v>
                </c:pt>
                <c:pt idx="3795">
                  <c:v>1536</c:v>
                </c:pt>
                <c:pt idx="3796">
                  <c:v>1537</c:v>
                </c:pt>
                <c:pt idx="3797">
                  <c:v>1537.5</c:v>
                </c:pt>
                <c:pt idx="3798">
                  <c:v>1538</c:v>
                </c:pt>
                <c:pt idx="3799">
                  <c:v>1539</c:v>
                </c:pt>
                <c:pt idx="3800">
                  <c:v>1540</c:v>
                </c:pt>
                <c:pt idx="3801">
                  <c:v>1541</c:v>
                </c:pt>
                <c:pt idx="3802">
                  <c:v>1542</c:v>
                </c:pt>
                <c:pt idx="3803">
                  <c:v>1543</c:v>
                </c:pt>
                <c:pt idx="3804">
                  <c:v>1543.75</c:v>
                </c:pt>
                <c:pt idx="3805">
                  <c:v>1544</c:v>
                </c:pt>
                <c:pt idx="3806">
                  <c:v>1545</c:v>
                </c:pt>
                <c:pt idx="3807">
                  <c:v>1546</c:v>
                </c:pt>
                <c:pt idx="3808">
                  <c:v>1547</c:v>
                </c:pt>
                <c:pt idx="3809">
                  <c:v>1548</c:v>
                </c:pt>
                <c:pt idx="3810">
                  <c:v>1549</c:v>
                </c:pt>
                <c:pt idx="3811">
                  <c:v>1550</c:v>
                </c:pt>
                <c:pt idx="3812">
                  <c:v>1550</c:v>
                </c:pt>
                <c:pt idx="3813">
                  <c:v>1551</c:v>
                </c:pt>
                <c:pt idx="3814">
                  <c:v>1552</c:v>
                </c:pt>
                <c:pt idx="3815">
                  <c:v>1553</c:v>
                </c:pt>
                <c:pt idx="3816">
                  <c:v>1554</c:v>
                </c:pt>
                <c:pt idx="3817">
                  <c:v>1555</c:v>
                </c:pt>
                <c:pt idx="3818">
                  <c:v>1556</c:v>
                </c:pt>
                <c:pt idx="3819">
                  <c:v>1556.25</c:v>
                </c:pt>
                <c:pt idx="3820">
                  <c:v>1557</c:v>
                </c:pt>
                <c:pt idx="3821">
                  <c:v>1558</c:v>
                </c:pt>
                <c:pt idx="3822">
                  <c:v>1559</c:v>
                </c:pt>
                <c:pt idx="3823">
                  <c:v>1560</c:v>
                </c:pt>
                <c:pt idx="3824">
                  <c:v>1561</c:v>
                </c:pt>
                <c:pt idx="3825">
                  <c:v>1562</c:v>
                </c:pt>
                <c:pt idx="3826">
                  <c:v>1562.5</c:v>
                </c:pt>
                <c:pt idx="3827">
                  <c:v>1563</c:v>
                </c:pt>
                <c:pt idx="3828">
                  <c:v>1564</c:v>
                </c:pt>
                <c:pt idx="3829">
                  <c:v>1565</c:v>
                </c:pt>
                <c:pt idx="3830">
                  <c:v>1566</c:v>
                </c:pt>
                <c:pt idx="3831">
                  <c:v>1567</c:v>
                </c:pt>
                <c:pt idx="3832">
                  <c:v>1568</c:v>
                </c:pt>
                <c:pt idx="3833">
                  <c:v>1568.75</c:v>
                </c:pt>
                <c:pt idx="3834">
                  <c:v>1569</c:v>
                </c:pt>
                <c:pt idx="3835">
                  <c:v>1570</c:v>
                </c:pt>
                <c:pt idx="3836">
                  <c:v>1571</c:v>
                </c:pt>
                <c:pt idx="3837">
                  <c:v>1572</c:v>
                </c:pt>
                <c:pt idx="3838">
                  <c:v>1573</c:v>
                </c:pt>
                <c:pt idx="3839">
                  <c:v>1574</c:v>
                </c:pt>
                <c:pt idx="3840">
                  <c:v>1575</c:v>
                </c:pt>
                <c:pt idx="3841">
                  <c:v>1575</c:v>
                </c:pt>
                <c:pt idx="3842">
                  <c:v>1576</c:v>
                </c:pt>
                <c:pt idx="3843">
                  <c:v>1577</c:v>
                </c:pt>
                <c:pt idx="3844">
                  <c:v>1578</c:v>
                </c:pt>
                <c:pt idx="3845">
                  <c:v>1579</c:v>
                </c:pt>
                <c:pt idx="3846">
                  <c:v>1580</c:v>
                </c:pt>
                <c:pt idx="3847">
                  <c:v>1581</c:v>
                </c:pt>
                <c:pt idx="3848">
                  <c:v>1581.25</c:v>
                </c:pt>
                <c:pt idx="3849">
                  <c:v>1582</c:v>
                </c:pt>
                <c:pt idx="3850">
                  <c:v>1583</c:v>
                </c:pt>
                <c:pt idx="3851">
                  <c:v>1584</c:v>
                </c:pt>
                <c:pt idx="3852">
                  <c:v>1585</c:v>
                </c:pt>
                <c:pt idx="3853">
                  <c:v>1586</c:v>
                </c:pt>
                <c:pt idx="3854">
                  <c:v>1587</c:v>
                </c:pt>
                <c:pt idx="3855">
                  <c:v>1587.5</c:v>
                </c:pt>
                <c:pt idx="3856">
                  <c:v>1588</c:v>
                </c:pt>
                <c:pt idx="3857">
                  <c:v>1589</c:v>
                </c:pt>
                <c:pt idx="3858">
                  <c:v>1590</c:v>
                </c:pt>
                <c:pt idx="3859">
                  <c:v>1591</c:v>
                </c:pt>
                <c:pt idx="3860">
                  <c:v>1592</c:v>
                </c:pt>
                <c:pt idx="3861">
                  <c:v>1593</c:v>
                </c:pt>
                <c:pt idx="3862">
                  <c:v>1593.75</c:v>
                </c:pt>
                <c:pt idx="3863">
                  <c:v>1594</c:v>
                </c:pt>
                <c:pt idx="3864">
                  <c:v>1595</c:v>
                </c:pt>
                <c:pt idx="3865">
                  <c:v>1596</c:v>
                </c:pt>
                <c:pt idx="3866">
                  <c:v>1597</c:v>
                </c:pt>
                <c:pt idx="3867">
                  <c:v>1598</c:v>
                </c:pt>
                <c:pt idx="3868">
                  <c:v>1599</c:v>
                </c:pt>
                <c:pt idx="3869">
                  <c:v>1600</c:v>
                </c:pt>
                <c:pt idx="3870">
                  <c:v>1600</c:v>
                </c:pt>
                <c:pt idx="3871">
                  <c:v>1600</c:v>
                </c:pt>
                <c:pt idx="3872">
                  <c:v>1601</c:v>
                </c:pt>
                <c:pt idx="3873">
                  <c:v>1602</c:v>
                </c:pt>
                <c:pt idx="3874">
                  <c:v>1603</c:v>
                </c:pt>
                <c:pt idx="3875">
                  <c:v>1604</c:v>
                </c:pt>
                <c:pt idx="3876">
                  <c:v>1605</c:v>
                </c:pt>
                <c:pt idx="3877">
                  <c:v>1606</c:v>
                </c:pt>
                <c:pt idx="3878">
                  <c:v>1606.25</c:v>
                </c:pt>
                <c:pt idx="3879">
                  <c:v>1607</c:v>
                </c:pt>
                <c:pt idx="3880">
                  <c:v>1608</c:v>
                </c:pt>
                <c:pt idx="3881">
                  <c:v>1609</c:v>
                </c:pt>
                <c:pt idx="3882">
                  <c:v>1610</c:v>
                </c:pt>
                <c:pt idx="3883">
                  <c:v>1611</c:v>
                </c:pt>
                <c:pt idx="3884">
                  <c:v>1612</c:v>
                </c:pt>
                <c:pt idx="3885">
                  <c:v>1612.5</c:v>
                </c:pt>
                <c:pt idx="3886">
                  <c:v>1613</c:v>
                </c:pt>
                <c:pt idx="3887">
                  <c:v>1614</c:v>
                </c:pt>
                <c:pt idx="3888">
                  <c:v>1615</c:v>
                </c:pt>
                <c:pt idx="3889">
                  <c:v>1616</c:v>
                </c:pt>
                <c:pt idx="3890">
                  <c:v>1617</c:v>
                </c:pt>
                <c:pt idx="3891">
                  <c:v>1618</c:v>
                </c:pt>
                <c:pt idx="3892">
                  <c:v>1618.75</c:v>
                </c:pt>
                <c:pt idx="3893">
                  <c:v>1619</c:v>
                </c:pt>
                <c:pt idx="3894">
                  <c:v>1620</c:v>
                </c:pt>
                <c:pt idx="3895">
                  <c:v>1621</c:v>
                </c:pt>
                <c:pt idx="3896">
                  <c:v>1622</c:v>
                </c:pt>
                <c:pt idx="3897">
                  <c:v>1623</c:v>
                </c:pt>
                <c:pt idx="3898">
                  <c:v>1624</c:v>
                </c:pt>
                <c:pt idx="3899">
                  <c:v>1625</c:v>
                </c:pt>
                <c:pt idx="3900">
                  <c:v>1625</c:v>
                </c:pt>
                <c:pt idx="3901">
                  <c:v>1626</c:v>
                </c:pt>
                <c:pt idx="3902">
                  <c:v>1627</c:v>
                </c:pt>
                <c:pt idx="3903">
                  <c:v>1628</c:v>
                </c:pt>
                <c:pt idx="3904">
                  <c:v>1629</c:v>
                </c:pt>
                <c:pt idx="3905">
                  <c:v>1630</c:v>
                </c:pt>
                <c:pt idx="3906">
                  <c:v>1631</c:v>
                </c:pt>
                <c:pt idx="3907">
                  <c:v>1631.25</c:v>
                </c:pt>
                <c:pt idx="3908">
                  <c:v>1632</c:v>
                </c:pt>
                <c:pt idx="3909">
                  <c:v>1633</c:v>
                </c:pt>
                <c:pt idx="3910">
                  <c:v>1634</c:v>
                </c:pt>
                <c:pt idx="3911">
                  <c:v>1635</c:v>
                </c:pt>
                <c:pt idx="3912">
                  <c:v>1636</c:v>
                </c:pt>
                <c:pt idx="3913">
                  <c:v>1637</c:v>
                </c:pt>
                <c:pt idx="3914">
                  <c:v>1637.5</c:v>
                </c:pt>
                <c:pt idx="3915">
                  <c:v>1638</c:v>
                </c:pt>
                <c:pt idx="3916">
                  <c:v>1639</c:v>
                </c:pt>
                <c:pt idx="3917">
                  <c:v>1640</c:v>
                </c:pt>
                <c:pt idx="3918">
                  <c:v>1641</c:v>
                </c:pt>
                <c:pt idx="3919">
                  <c:v>1642</c:v>
                </c:pt>
                <c:pt idx="3920">
                  <c:v>1643</c:v>
                </c:pt>
                <c:pt idx="3921">
                  <c:v>1643.75</c:v>
                </c:pt>
                <c:pt idx="3922">
                  <c:v>1644</c:v>
                </c:pt>
                <c:pt idx="3923">
                  <c:v>1645</c:v>
                </c:pt>
                <c:pt idx="3924">
                  <c:v>1646</c:v>
                </c:pt>
                <c:pt idx="3925">
                  <c:v>1647</c:v>
                </c:pt>
                <c:pt idx="3926">
                  <c:v>1648</c:v>
                </c:pt>
                <c:pt idx="3927">
                  <c:v>1649</c:v>
                </c:pt>
                <c:pt idx="3928">
                  <c:v>1650</c:v>
                </c:pt>
                <c:pt idx="3929">
                  <c:v>1650</c:v>
                </c:pt>
                <c:pt idx="3930">
                  <c:v>1651</c:v>
                </c:pt>
                <c:pt idx="3931">
                  <c:v>1652</c:v>
                </c:pt>
                <c:pt idx="3932">
                  <c:v>1653</c:v>
                </c:pt>
                <c:pt idx="3933">
                  <c:v>1654</c:v>
                </c:pt>
                <c:pt idx="3934">
                  <c:v>1655</c:v>
                </c:pt>
                <c:pt idx="3935">
                  <c:v>1656</c:v>
                </c:pt>
                <c:pt idx="3936">
                  <c:v>1656.25</c:v>
                </c:pt>
                <c:pt idx="3937">
                  <c:v>1657</c:v>
                </c:pt>
                <c:pt idx="3938">
                  <c:v>1658</c:v>
                </c:pt>
                <c:pt idx="3939">
                  <c:v>1659</c:v>
                </c:pt>
                <c:pt idx="3940">
                  <c:v>1660</c:v>
                </c:pt>
                <c:pt idx="3941">
                  <c:v>1661</c:v>
                </c:pt>
                <c:pt idx="3942">
                  <c:v>1662</c:v>
                </c:pt>
                <c:pt idx="3943">
                  <c:v>1662.5</c:v>
                </c:pt>
                <c:pt idx="3944">
                  <c:v>1663</c:v>
                </c:pt>
                <c:pt idx="3945">
                  <c:v>1664</c:v>
                </c:pt>
                <c:pt idx="3946">
                  <c:v>1665</c:v>
                </c:pt>
                <c:pt idx="3947">
                  <c:v>1666</c:v>
                </c:pt>
                <c:pt idx="3948">
                  <c:v>1667</c:v>
                </c:pt>
                <c:pt idx="3949">
                  <c:v>1668</c:v>
                </c:pt>
                <c:pt idx="3950">
                  <c:v>1668.75</c:v>
                </c:pt>
                <c:pt idx="3951">
                  <c:v>1669</c:v>
                </c:pt>
                <c:pt idx="3952">
                  <c:v>1670</c:v>
                </c:pt>
                <c:pt idx="3953">
                  <c:v>1671</c:v>
                </c:pt>
                <c:pt idx="3954">
                  <c:v>1672</c:v>
                </c:pt>
                <c:pt idx="3955">
                  <c:v>1673</c:v>
                </c:pt>
                <c:pt idx="3956">
                  <c:v>1674</c:v>
                </c:pt>
                <c:pt idx="3957">
                  <c:v>1675</c:v>
                </c:pt>
                <c:pt idx="3958">
                  <c:v>1675</c:v>
                </c:pt>
                <c:pt idx="3959">
                  <c:v>1676</c:v>
                </c:pt>
                <c:pt idx="3960">
                  <c:v>1677</c:v>
                </c:pt>
                <c:pt idx="3961">
                  <c:v>1678</c:v>
                </c:pt>
                <c:pt idx="3962">
                  <c:v>1679</c:v>
                </c:pt>
                <c:pt idx="3963">
                  <c:v>1680</c:v>
                </c:pt>
                <c:pt idx="3964">
                  <c:v>1681</c:v>
                </c:pt>
                <c:pt idx="3965">
                  <c:v>1681.25</c:v>
                </c:pt>
                <c:pt idx="3966">
                  <c:v>1682</c:v>
                </c:pt>
                <c:pt idx="3967">
                  <c:v>1683</c:v>
                </c:pt>
                <c:pt idx="3968">
                  <c:v>1684</c:v>
                </c:pt>
                <c:pt idx="3969">
                  <c:v>1685</c:v>
                </c:pt>
                <c:pt idx="3970">
                  <c:v>1686</c:v>
                </c:pt>
                <c:pt idx="3971">
                  <c:v>1687</c:v>
                </c:pt>
                <c:pt idx="3972">
                  <c:v>1687.5</c:v>
                </c:pt>
                <c:pt idx="3973">
                  <c:v>1688</c:v>
                </c:pt>
                <c:pt idx="3974">
                  <c:v>1689</c:v>
                </c:pt>
                <c:pt idx="3975">
                  <c:v>1690</c:v>
                </c:pt>
                <c:pt idx="3976">
                  <c:v>1691</c:v>
                </c:pt>
                <c:pt idx="3977">
                  <c:v>1692</c:v>
                </c:pt>
                <c:pt idx="3978">
                  <c:v>1693</c:v>
                </c:pt>
                <c:pt idx="3979">
                  <c:v>1693.75</c:v>
                </c:pt>
                <c:pt idx="3980">
                  <c:v>1694</c:v>
                </c:pt>
                <c:pt idx="3981">
                  <c:v>1695</c:v>
                </c:pt>
                <c:pt idx="3982">
                  <c:v>1696</c:v>
                </c:pt>
                <c:pt idx="3983">
                  <c:v>1697</c:v>
                </c:pt>
                <c:pt idx="3984">
                  <c:v>1698</c:v>
                </c:pt>
                <c:pt idx="3985">
                  <c:v>1699</c:v>
                </c:pt>
                <c:pt idx="3986">
                  <c:v>1700</c:v>
                </c:pt>
                <c:pt idx="3987">
                  <c:v>1700</c:v>
                </c:pt>
                <c:pt idx="3988">
                  <c:v>1700</c:v>
                </c:pt>
                <c:pt idx="3989">
                  <c:v>1701</c:v>
                </c:pt>
                <c:pt idx="3990">
                  <c:v>1702</c:v>
                </c:pt>
                <c:pt idx="3991">
                  <c:v>1703</c:v>
                </c:pt>
                <c:pt idx="3992">
                  <c:v>1704</c:v>
                </c:pt>
                <c:pt idx="3993">
                  <c:v>1705</c:v>
                </c:pt>
                <c:pt idx="3994">
                  <c:v>1706</c:v>
                </c:pt>
                <c:pt idx="3995">
                  <c:v>1706.25</c:v>
                </c:pt>
                <c:pt idx="3996">
                  <c:v>1707</c:v>
                </c:pt>
                <c:pt idx="3997">
                  <c:v>1708</c:v>
                </c:pt>
                <c:pt idx="3998">
                  <c:v>1709</c:v>
                </c:pt>
                <c:pt idx="3999">
                  <c:v>1710</c:v>
                </c:pt>
                <c:pt idx="4000">
                  <c:v>1711</c:v>
                </c:pt>
                <c:pt idx="4001">
                  <c:v>1712</c:v>
                </c:pt>
                <c:pt idx="4002">
                  <c:v>1712.5</c:v>
                </c:pt>
                <c:pt idx="4003">
                  <c:v>1713</c:v>
                </c:pt>
                <c:pt idx="4004">
                  <c:v>1714</c:v>
                </c:pt>
                <c:pt idx="4005">
                  <c:v>1715</c:v>
                </c:pt>
                <c:pt idx="4006">
                  <c:v>1716</c:v>
                </c:pt>
                <c:pt idx="4007">
                  <c:v>1717</c:v>
                </c:pt>
                <c:pt idx="4008">
                  <c:v>1718</c:v>
                </c:pt>
                <c:pt idx="4009">
                  <c:v>1718.75</c:v>
                </c:pt>
                <c:pt idx="4010">
                  <c:v>1719</c:v>
                </c:pt>
                <c:pt idx="4011">
                  <c:v>1720</c:v>
                </c:pt>
                <c:pt idx="4012">
                  <c:v>1721</c:v>
                </c:pt>
                <c:pt idx="4013">
                  <c:v>1722</c:v>
                </c:pt>
                <c:pt idx="4014">
                  <c:v>1723</c:v>
                </c:pt>
                <c:pt idx="4015">
                  <c:v>1724</c:v>
                </c:pt>
                <c:pt idx="4016">
                  <c:v>1725</c:v>
                </c:pt>
                <c:pt idx="4017">
                  <c:v>1725</c:v>
                </c:pt>
                <c:pt idx="4018">
                  <c:v>1726</c:v>
                </c:pt>
                <c:pt idx="4019">
                  <c:v>1727</c:v>
                </c:pt>
                <c:pt idx="4020">
                  <c:v>1728</c:v>
                </c:pt>
                <c:pt idx="4021">
                  <c:v>1729</c:v>
                </c:pt>
                <c:pt idx="4022">
                  <c:v>1730</c:v>
                </c:pt>
                <c:pt idx="4023">
                  <c:v>1731</c:v>
                </c:pt>
                <c:pt idx="4024">
                  <c:v>1731.25</c:v>
                </c:pt>
                <c:pt idx="4025">
                  <c:v>1732</c:v>
                </c:pt>
                <c:pt idx="4026">
                  <c:v>1733</c:v>
                </c:pt>
                <c:pt idx="4027">
                  <c:v>1734</c:v>
                </c:pt>
                <c:pt idx="4028">
                  <c:v>1735</c:v>
                </c:pt>
                <c:pt idx="4029">
                  <c:v>1736</c:v>
                </c:pt>
                <c:pt idx="4030">
                  <c:v>1737</c:v>
                </c:pt>
                <c:pt idx="4031">
                  <c:v>1737.5</c:v>
                </c:pt>
                <c:pt idx="4032">
                  <c:v>1738</c:v>
                </c:pt>
                <c:pt idx="4033">
                  <c:v>1739</c:v>
                </c:pt>
                <c:pt idx="4034">
                  <c:v>1740</c:v>
                </c:pt>
                <c:pt idx="4035">
                  <c:v>1741</c:v>
                </c:pt>
                <c:pt idx="4036">
                  <c:v>1742</c:v>
                </c:pt>
                <c:pt idx="4037">
                  <c:v>1743</c:v>
                </c:pt>
                <c:pt idx="4038">
                  <c:v>1743.75</c:v>
                </c:pt>
                <c:pt idx="4039">
                  <c:v>1744</c:v>
                </c:pt>
                <c:pt idx="4040">
                  <c:v>1745</c:v>
                </c:pt>
                <c:pt idx="4041">
                  <c:v>1746</c:v>
                </c:pt>
                <c:pt idx="4042">
                  <c:v>1747</c:v>
                </c:pt>
                <c:pt idx="4043">
                  <c:v>1748</c:v>
                </c:pt>
                <c:pt idx="4044">
                  <c:v>1749</c:v>
                </c:pt>
                <c:pt idx="4045">
                  <c:v>1750</c:v>
                </c:pt>
                <c:pt idx="4046">
                  <c:v>1750</c:v>
                </c:pt>
                <c:pt idx="4047">
                  <c:v>1751</c:v>
                </c:pt>
                <c:pt idx="4048">
                  <c:v>1752</c:v>
                </c:pt>
                <c:pt idx="4049">
                  <c:v>1753</c:v>
                </c:pt>
                <c:pt idx="4050">
                  <c:v>1754</c:v>
                </c:pt>
                <c:pt idx="4051">
                  <c:v>1755</c:v>
                </c:pt>
                <c:pt idx="4052">
                  <c:v>1756</c:v>
                </c:pt>
                <c:pt idx="4053">
                  <c:v>1756.25</c:v>
                </c:pt>
                <c:pt idx="4054">
                  <c:v>1757</c:v>
                </c:pt>
                <c:pt idx="4055">
                  <c:v>1758</c:v>
                </c:pt>
                <c:pt idx="4056">
                  <c:v>1759</c:v>
                </c:pt>
                <c:pt idx="4057">
                  <c:v>1760</c:v>
                </c:pt>
                <c:pt idx="4058">
                  <c:v>1761</c:v>
                </c:pt>
                <c:pt idx="4059">
                  <c:v>1762</c:v>
                </c:pt>
                <c:pt idx="4060">
                  <c:v>1762.5</c:v>
                </c:pt>
                <c:pt idx="4061">
                  <c:v>1763</c:v>
                </c:pt>
                <c:pt idx="4062">
                  <c:v>1764</c:v>
                </c:pt>
                <c:pt idx="4063">
                  <c:v>1765</c:v>
                </c:pt>
                <c:pt idx="4064">
                  <c:v>1766</c:v>
                </c:pt>
                <c:pt idx="4065">
                  <c:v>1767</c:v>
                </c:pt>
                <c:pt idx="4066">
                  <c:v>1768</c:v>
                </c:pt>
                <c:pt idx="4067">
                  <c:v>1768.75</c:v>
                </c:pt>
                <c:pt idx="4068">
                  <c:v>1769</c:v>
                </c:pt>
                <c:pt idx="4069">
                  <c:v>1770</c:v>
                </c:pt>
                <c:pt idx="4070">
                  <c:v>1771</c:v>
                </c:pt>
                <c:pt idx="4071">
                  <c:v>1772</c:v>
                </c:pt>
                <c:pt idx="4072">
                  <c:v>1773</c:v>
                </c:pt>
                <c:pt idx="4073">
                  <c:v>1774</c:v>
                </c:pt>
                <c:pt idx="4074">
                  <c:v>1775</c:v>
                </c:pt>
                <c:pt idx="4075">
                  <c:v>1775</c:v>
                </c:pt>
                <c:pt idx="4076">
                  <c:v>1776</c:v>
                </c:pt>
                <c:pt idx="4077">
                  <c:v>1777</c:v>
                </c:pt>
                <c:pt idx="4078">
                  <c:v>1778</c:v>
                </c:pt>
                <c:pt idx="4079">
                  <c:v>1779</c:v>
                </c:pt>
                <c:pt idx="4080">
                  <c:v>1780</c:v>
                </c:pt>
                <c:pt idx="4081">
                  <c:v>1781</c:v>
                </c:pt>
                <c:pt idx="4082">
                  <c:v>1781.25</c:v>
                </c:pt>
                <c:pt idx="4083">
                  <c:v>1782</c:v>
                </c:pt>
                <c:pt idx="4084">
                  <c:v>1783</c:v>
                </c:pt>
                <c:pt idx="4085">
                  <c:v>1784</c:v>
                </c:pt>
                <c:pt idx="4086">
                  <c:v>1785</c:v>
                </c:pt>
                <c:pt idx="4087">
                  <c:v>1786</c:v>
                </c:pt>
                <c:pt idx="4088">
                  <c:v>1787</c:v>
                </c:pt>
                <c:pt idx="4089">
                  <c:v>1787.5</c:v>
                </c:pt>
                <c:pt idx="4090">
                  <c:v>1788</c:v>
                </c:pt>
                <c:pt idx="4091">
                  <c:v>1789</c:v>
                </c:pt>
                <c:pt idx="4092">
                  <c:v>1790</c:v>
                </c:pt>
                <c:pt idx="4093">
                  <c:v>1791</c:v>
                </c:pt>
                <c:pt idx="4094">
                  <c:v>1792</c:v>
                </c:pt>
                <c:pt idx="4095">
                  <c:v>1793</c:v>
                </c:pt>
                <c:pt idx="4096">
                  <c:v>1793.75</c:v>
                </c:pt>
                <c:pt idx="4097">
                  <c:v>1794</c:v>
                </c:pt>
                <c:pt idx="4098">
                  <c:v>1795</c:v>
                </c:pt>
                <c:pt idx="4099">
                  <c:v>1796</c:v>
                </c:pt>
                <c:pt idx="4100">
                  <c:v>1797</c:v>
                </c:pt>
                <c:pt idx="4101">
                  <c:v>1798</c:v>
                </c:pt>
                <c:pt idx="4102">
                  <c:v>1799</c:v>
                </c:pt>
                <c:pt idx="4103">
                  <c:v>1800</c:v>
                </c:pt>
                <c:pt idx="4104">
                  <c:v>1800</c:v>
                </c:pt>
                <c:pt idx="4105">
                  <c:v>1800</c:v>
                </c:pt>
                <c:pt idx="4106">
                  <c:v>1801</c:v>
                </c:pt>
                <c:pt idx="4107">
                  <c:v>1802</c:v>
                </c:pt>
                <c:pt idx="4108">
                  <c:v>1803</c:v>
                </c:pt>
                <c:pt idx="4109">
                  <c:v>1804</c:v>
                </c:pt>
                <c:pt idx="4110">
                  <c:v>1805</c:v>
                </c:pt>
                <c:pt idx="4111">
                  <c:v>1806</c:v>
                </c:pt>
                <c:pt idx="4112">
                  <c:v>1806.25</c:v>
                </c:pt>
                <c:pt idx="4113">
                  <c:v>1807</c:v>
                </c:pt>
                <c:pt idx="4114">
                  <c:v>1808</c:v>
                </c:pt>
                <c:pt idx="4115">
                  <c:v>1809</c:v>
                </c:pt>
                <c:pt idx="4116">
                  <c:v>1810</c:v>
                </c:pt>
                <c:pt idx="4117">
                  <c:v>1811</c:v>
                </c:pt>
                <c:pt idx="4118">
                  <c:v>1812</c:v>
                </c:pt>
                <c:pt idx="4119">
                  <c:v>1812.5</c:v>
                </c:pt>
                <c:pt idx="4120">
                  <c:v>1813</c:v>
                </c:pt>
                <c:pt idx="4121">
                  <c:v>1814</c:v>
                </c:pt>
                <c:pt idx="4122">
                  <c:v>1815</c:v>
                </c:pt>
                <c:pt idx="4123">
                  <c:v>1816</c:v>
                </c:pt>
                <c:pt idx="4124">
                  <c:v>1817</c:v>
                </c:pt>
                <c:pt idx="4125">
                  <c:v>1818</c:v>
                </c:pt>
                <c:pt idx="4126">
                  <c:v>1818.75</c:v>
                </c:pt>
                <c:pt idx="4127">
                  <c:v>1819</c:v>
                </c:pt>
                <c:pt idx="4128">
                  <c:v>1820</c:v>
                </c:pt>
                <c:pt idx="4129">
                  <c:v>1821</c:v>
                </c:pt>
                <c:pt idx="4130">
                  <c:v>1822</c:v>
                </c:pt>
                <c:pt idx="4131">
                  <c:v>1823</c:v>
                </c:pt>
                <c:pt idx="4132">
                  <c:v>1824</c:v>
                </c:pt>
                <c:pt idx="4133">
                  <c:v>1825</c:v>
                </c:pt>
                <c:pt idx="4134">
                  <c:v>1825</c:v>
                </c:pt>
                <c:pt idx="4135">
                  <c:v>1826</c:v>
                </c:pt>
                <c:pt idx="4136">
                  <c:v>1827</c:v>
                </c:pt>
                <c:pt idx="4137">
                  <c:v>1828</c:v>
                </c:pt>
                <c:pt idx="4138">
                  <c:v>1829</c:v>
                </c:pt>
                <c:pt idx="4139">
                  <c:v>1830</c:v>
                </c:pt>
                <c:pt idx="4140">
                  <c:v>1831</c:v>
                </c:pt>
                <c:pt idx="4141">
                  <c:v>1831.25</c:v>
                </c:pt>
                <c:pt idx="4142">
                  <c:v>1832</c:v>
                </c:pt>
                <c:pt idx="4143">
                  <c:v>1833</c:v>
                </c:pt>
                <c:pt idx="4144">
                  <c:v>1834</c:v>
                </c:pt>
                <c:pt idx="4145">
                  <c:v>1835</c:v>
                </c:pt>
                <c:pt idx="4146">
                  <c:v>1836</c:v>
                </c:pt>
                <c:pt idx="4147">
                  <c:v>1837</c:v>
                </c:pt>
                <c:pt idx="4148">
                  <c:v>1837.5</c:v>
                </c:pt>
                <c:pt idx="4149">
                  <c:v>1838</c:v>
                </c:pt>
                <c:pt idx="4150">
                  <c:v>1839</c:v>
                </c:pt>
                <c:pt idx="4151">
                  <c:v>1840</c:v>
                </c:pt>
                <c:pt idx="4152">
                  <c:v>1841</c:v>
                </c:pt>
                <c:pt idx="4153">
                  <c:v>1842</c:v>
                </c:pt>
                <c:pt idx="4154">
                  <c:v>1843</c:v>
                </c:pt>
                <c:pt idx="4155">
                  <c:v>1843.75</c:v>
                </c:pt>
                <c:pt idx="4156">
                  <c:v>1844</c:v>
                </c:pt>
                <c:pt idx="4157">
                  <c:v>1845</c:v>
                </c:pt>
                <c:pt idx="4158">
                  <c:v>1846</c:v>
                </c:pt>
                <c:pt idx="4159">
                  <c:v>1847</c:v>
                </c:pt>
                <c:pt idx="4160">
                  <c:v>1848</c:v>
                </c:pt>
                <c:pt idx="4161">
                  <c:v>1849</c:v>
                </c:pt>
                <c:pt idx="4162">
                  <c:v>1850</c:v>
                </c:pt>
                <c:pt idx="4163">
                  <c:v>1850</c:v>
                </c:pt>
                <c:pt idx="4164">
                  <c:v>1851</c:v>
                </c:pt>
                <c:pt idx="4165">
                  <c:v>1852</c:v>
                </c:pt>
                <c:pt idx="4166">
                  <c:v>1853</c:v>
                </c:pt>
                <c:pt idx="4167">
                  <c:v>1854</c:v>
                </c:pt>
                <c:pt idx="4168">
                  <c:v>1855</c:v>
                </c:pt>
                <c:pt idx="4169">
                  <c:v>1856</c:v>
                </c:pt>
                <c:pt idx="4170">
                  <c:v>1856.25</c:v>
                </c:pt>
                <c:pt idx="4171">
                  <c:v>1857</c:v>
                </c:pt>
                <c:pt idx="4172">
                  <c:v>1858</c:v>
                </c:pt>
                <c:pt idx="4173">
                  <c:v>1859</c:v>
                </c:pt>
                <c:pt idx="4174">
                  <c:v>1860</c:v>
                </c:pt>
                <c:pt idx="4175">
                  <c:v>1861</c:v>
                </c:pt>
                <c:pt idx="4176">
                  <c:v>1862</c:v>
                </c:pt>
                <c:pt idx="4177">
                  <c:v>1862.5</c:v>
                </c:pt>
                <c:pt idx="4178">
                  <c:v>1863</c:v>
                </c:pt>
                <c:pt idx="4179">
                  <c:v>1864</c:v>
                </c:pt>
                <c:pt idx="4180">
                  <c:v>1865</c:v>
                </c:pt>
                <c:pt idx="4181">
                  <c:v>1866</c:v>
                </c:pt>
                <c:pt idx="4182">
                  <c:v>1867</c:v>
                </c:pt>
                <c:pt idx="4183">
                  <c:v>1868</c:v>
                </c:pt>
                <c:pt idx="4184">
                  <c:v>1868.75</c:v>
                </c:pt>
                <c:pt idx="4185">
                  <c:v>1869</c:v>
                </c:pt>
                <c:pt idx="4186">
                  <c:v>1870</c:v>
                </c:pt>
                <c:pt idx="4187">
                  <c:v>1871</c:v>
                </c:pt>
                <c:pt idx="4188">
                  <c:v>1872</c:v>
                </c:pt>
                <c:pt idx="4189">
                  <c:v>1873</c:v>
                </c:pt>
                <c:pt idx="4190">
                  <c:v>1874</c:v>
                </c:pt>
                <c:pt idx="4191">
                  <c:v>1875</c:v>
                </c:pt>
                <c:pt idx="4192">
                  <c:v>1875</c:v>
                </c:pt>
                <c:pt idx="4193">
                  <c:v>1876</c:v>
                </c:pt>
                <c:pt idx="4194">
                  <c:v>1877</c:v>
                </c:pt>
                <c:pt idx="4195">
                  <c:v>1878</c:v>
                </c:pt>
                <c:pt idx="4196">
                  <c:v>1879</c:v>
                </c:pt>
                <c:pt idx="4197">
                  <c:v>1880</c:v>
                </c:pt>
                <c:pt idx="4198">
                  <c:v>1881</c:v>
                </c:pt>
                <c:pt idx="4199">
                  <c:v>1881.25</c:v>
                </c:pt>
                <c:pt idx="4200">
                  <c:v>1882</c:v>
                </c:pt>
                <c:pt idx="4201">
                  <c:v>1883</c:v>
                </c:pt>
                <c:pt idx="4202">
                  <c:v>1884</c:v>
                </c:pt>
                <c:pt idx="4203">
                  <c:v>1885</c:v>
                </c:pt>
                <c:pt idx="4204">
                  <c:v>1886</c:v>
                </c:pt>
                <c:pt idx="4205">
                  <c:v>1887</c:v>
                </c:pt>
                <c:pt idx="4206">
                  <c:v>1887.5</c:v>
                </c:pt>
                <c:pt idx="4207">
                  <c:v>1888</c:v>
                </c:pt>
                <c:pt idx="4208">
                  <c:v>1889</c:v>
                </c:pt>
                <c:pt idx="4209">
                  <c:v>1890</c:v>
                </c:pt>
                <c:pt idx="4210">
                  <c:v>1891</c:v>
                </c:pt>
                <c:pt idx="4211">
                  <c:v>1892</c:v>
                </c:pt>
                <c:pt idx="4212">
                  <c:v>1893</c:v>
                </c:pt>
                <c:pt idx="4213">
                  <c:v>1893.75</c:v>
                </c:pt>
                <c:pt idx="4214">
                  <c:v>1894</c:v>
                </c:pt>
                <c:pt idx="4215">
                  <c:v>1895</c:v>
                </c:pt>
                <c:pt idx="4216">
                  <c:v>1896</c:v>
                </c:pt>
                <c:pt idx="4217">
                  <c:v>1897</c:v>
                </c:pt>
                <c:pt idx="4218">
                  <c:v>1898</c:v>
                </c:pt>
                <c:pt idx="4219">
                  <c:v>1899</c:v>
                </c:pt>
                <c:pt idx="4220">
                  <c:v>1900</c:v>
                </c:pt>
                <c:pt idx="4221">
                  <c:v>1900</c:v>
                </c:pt>
                <c:pt idx="4222">
                  <c:v>1900</c:v>
                </c:pt>
                <c:pt idx="4223">
                  <c:v>1901</c:v>
                </c:pt>
                <c:pt idx="4224">
                  <c:v>1902</c:v>
                </c:pt>
                <c:pt idx="4225">
                  <c:v>1903</c:v>
                </c:pt>
                <c:pt idx="4226">
                  <c:v>1904</c:v>
                </c:pt>
                <c:pt idx="4227">
                  <c:v>1905</c:v>
                </c:pt>
                <c:pt idx="4228">
                  <c:v>1906</c:v>
                </c:pt>
                <c:pt idx="4229">
                  <c:v>1906.25</c:v>
                </c:pt>
                <c:pt idx="4230">
                  <c:v>1907</c:v>
                </c:pt>
                <c:pt idx="4231">
                  <c:v>1908</c:v>
                </c:pt>
                <c:pt idx="4232">
                  <c:v>1909</c:v>
                </c:pt>
                <c:pt idx="4233">
                  <c:v>1910</c:v>
                </c:pt>
                <c:pt idx="4234">
                  <c:v>1911</c:v>
                </c:pt>
                <c:pt idx="4235">
                  <c:v>1912</c:v>
                </c:pt>
                <c:pt idx="4236">
                  <c:v>1912.5</c:v>
                </c:pt>
                <c:pt idx="4237">
                  <c:v>1913</c:v>
                </c:pt>
                <c:pt idx="4238">
                  <c:v>1914</c:v>
                </c:pt>
                <c:pt idx="4239">
                  <c:v>1915</c:v>
                </c:pt>
                <c:pt idx="4240">
                  <c:v>1916</c:v>
                </c:pt>
                <c:pt idx="4241">
                  <c:v>1917</c:v>
                </c:pt>
                <c:pt idx="4242">
                  <c:v>1918</c:v>
                </c:pt>
                <c:pt idx="4243">
                  <c:v>1918.75</c:v>
                </c:pt>
                <c:pt idx="4244">
                  <c:v>1919</c:v>
                </c:pt>
                <c:pt idx="4245">
                  <c:v>1920</c:v>
                </c:pt>
                <c:pt idx="4246">
                  <c:v>1921</c:v>
                </c:pt>
                <c:pt idx="4247">
                  <c:v>1922</c:v>
                </c:pt>
                <c:pt idx="4248">
                  <c:v>1923</c:v>
                </c:pt>
                <c:pt idx="4249">
                  <c:v>1924</c:v>
                </c:pt>
                <c:pt idx="4250">
                  <c:v>1925</c:v>
                </c:pt>
                <c:pt idx="4251">
                  <c:v>1925</c:v>
                </c:pt>
                <c:pt idx="4252">
                  <c:v>1926</c:v>
                </c:pt>
                <c:pt idx="4253">
                  <c:v>1927</c:v>
                </c:pt>
                <c:pt idx="4254">
                  <c:v>1928</c:v>
                </c:pt>
                <c:pt idx="4255">
                  <c:v>1929</c:v>
                </c:pt>
                <c:pt idx="4256">
                  <c:v>1930</c:v>
                </c:pt>
                <c:pt idx="4257">
                  <c:v>1931</c:v>
                </c:pt>
                <c:pt idx="4258">
                  <c:v>1931.25</c:v>
                </c:pt>
                <c:pt idx="4259">
                  <c:v>1932</c:v>
                </c:pt>
                <c:pt idx="4260">
                  <c:v>1933</c:v>
                </c:pt>
                <c:pt idx="4261">
                  <c:v>1934</c:v>
                </c:pt>
                <c:pt idx="4262">
                  <c:v>1935</c:v>
                </c:pt>
                <c:pt idx="4263">
                  <c:v>1936</c:v>
                </c:pt>
                <c:pt idx="4264">
                  <c:v>1937</c:v>
                </c:pt>
                <c:pt idx="4265">
                  <c:v>1937.5</c:v>
                </c:pt>
                <c:pt idx="4266">
                  <c:v>1938</c:v>
                </c:pt>
                <c:pt idx="4267">
                  <c:v>1939</c:v>
                </c:pt>
                <c:pt idx="4268">
                  <c:v>1940</c:v>
                </c:pt>
                <c:pt idx="4269">
                  <c:v>1941</c:v>
                </c:pt>
                <c:pt idx="4270">
                  <c:v>1942</c:v>
                </c:pt>
                <c:pt idx="4271">
                  <c:v>1943</c:v>
                </c:pt>
                <c:pt idx="4272">
                  <c:v>1943.75</c:v>
                </c:pt>
                <c:pt idx="4273">
                  <c:v>1944</c:v>
                </c:pt>
                <c:pt idx="4274">
                  <c:v>1945</c:v>
                </c:pt>
                <c:pt idx="4275">
                  <c:v>1946</c:v>
                </c:pt>
                <c:pt idx="4276">
                  <c:v>1947</c:v>
                </c:pt>
                <c:pt idx="4277">
                  <c:v>1948</c:v>
                </c:pt>
                <c:pt idx="4278">
                  <c:v>1949</c:v>
                </c:pt>
                <c:pt idx="4279">
                  <c:v>1950</c:v>
                </c:pt>
                <c:pt idx="4280">
                  <c:v>1950</c:v>
                </c:pt>
                <c:pt idx="4281">
                  <c:v>1951</c:v>
                </c:pt>
                <c:pt idx="4282">
                  <c:v>1952</c:v>
                </c:pt>
                <c:pt idx="4283">
                  <c:v>1953</c:v>
                </c:pt>
                <c:pt idx="4284">
                  <c:v>1954</c:v>
                </c:pt>
                <c:pt idx="4285">
                  <c:v>1955</c:v>
                </c:pt>
                <c:pt idx="4286">
                  <c:v>1956</c:v>
                </c:pt>
                <c:pt idx="4287">
                  <c:v>1956.25</c:v>
                </c:pt>
                <c:pt idx="4288">
                  <c:v>1957</c:v>
                </c:pt>
                <c:pt idx="4289">
                  <c:v>1958</c:v>
                </c:pt>
                <c:pt idx="4290">
                  <c:v>1959</c:v>
                </c:pt>
                <c:pt idx="4291">
                  <c:v>1960</c:v>
                </c:pt>
                <c:pt idx="4292">
                  <c:v>1961</c:v>
                </c:pt>
                <c:pt idx="4293">
                  <c:v>1962</c:v>
                </c:pt>
                <c:pt idx="4294">
                  <c:v>1962.5</c:v>
                </c:pt>
                <c:pt idx="4295">
                  <c:v>1963</c:v>
                </c:pt>
                <c:pt idx="4296">
                  <c:v>1964</c:v>
                </c:pt>
                <c:pt idx="4297">
                  <c:v>1965</c:v>
                </c:pt>
                <c:pt idx="4298">
                  <c:v>1966</c:v>
                </c:pt>
                <c:pt idx="4299">
                  <c:v>1967</c:v>
                </c:pt>
                <c:pt idx="4300">
                  <c:v>1968</c:v>
                </c:pt>
                <c:pt idx="4301">
                  <c:v>1968.75</c:v>
                </c:pt>
                <c:pt idx="4302">
                  <c:v>1969</c:v>
                </c:pt>
                <c:pt idx="4303">
                  <c:v>1970</c:v>
                </c:pt>
                <c:pt idx="4304">
                  <c:v>1971</c:v>
                </c:pt>
                <c:pt idx="4305">
                  <c:v>1972</c:v>
                </c:pt>
                <c:pt idx="4306">
                  <c:v>1973</c:v>
                </c:pt>
                <c:pt idx="4307">
                  <c:v>1974</c:v>
                </c:pt>
                <c:pt idx="4308">
                  <c:v>1975</c:v>
                </c:pt>
                <c:pt idx="4309">
                  <c:v>1975</c:v>
                </c:pt>
                <c:pt idx="4310">
                  <c:v>1976</c:v>
                </c:pt>
                <c:pt idx="4311">
                  <c:v>1977</c:v>
                </c:pt>
                <c:pt idx="4312">
                  <c:v>1978</c:v>
                </c:pt>
                <c:pt idx="4313">
                  <c:v>1979</c:v>
                </c:pt>
                <c:pt idx="4314">
                  <c:v>1980</c:v>
                </c:pt>
                <c:pt idx="4315">
                  <c:v>1981</c:v>
                </c:pt>
                <c:pt idx="4316">
                  <c:v>1981.25</c:v>
                </c:pt>
                <c:pt idx="4317">
                  <c:v>1982</c:v>
                </c:pt>
                <c:pt idx="4318">
                  <c:v>1983</c:v>
                </c:pt>
                <c:pt idx="4319">
                  <c:v>1984</c:v>
                </c:pt>
                <c:pt idx="4320">
                  <c:v>1985</c:v>
                </c:pt>
                <c:pt idx="4321">
                  <c:v>1986</c:v>
                </c:pt>
                <c:pt idx="4322">
                  <c:v>1987</c:v>
                </c:pt>
                <c:pt idx="4323">
                  <c:v>1987.5</c:v>
                </c:pt>
                <c:pt idx="4324">
                  <c:v>1988</c:v>
                </c:pt>
                <c:pt idx="4325">
                  <c:v>1989</c:v>
                </c:pt>
                <c:pt idx="4326">
                  <c:v>1990</c:v>
                </c:pt>
                <c:pt idx="4327">
                  <c:v>1991</c:v>
                </c:pt>
                <c:pt idx="4328">
                  <c:v>1992</c:v>
                </c:pt>
                <c:pt idx="4329">
                  <c:v>1993</c:v>
                </c:pt>
                <c:pt idx="4330">
                  <c:v>1993.75</c:v>
                </c:pt>
                <c:pt idx="4331">
                  <c:v>1994</c:v>
                </c:pt>
                <c:pt idx="4332">
                  <c:v>1995</c:v>
                </c:pt>
                <c:pt idx="4333">
                  <c:v>1996</c:v>
                </c:pt>
                <c:pt idx="4334">
                  <c:v>1997</c:v>
                </c:pt>
                <c:pt idx="4335">
                  <c:v>1998</c:v>
                </c:pt>
                <c:pt idx="4336">
                  <c:v>1999</c:v>
                </c:pt>
                <c:pt idx="4337">
                  <c:v>2000</c:v>
                </c:pt>
                <c:pt idx="4338">
                  <c:v>2000</c:v>
                </c:pt>
                <c:pt idx="4339">
                  <c:v>2000</c:v>
                </c:pt>
                <c:pt idx="4340">
                  <c:v>2006.25</c:v>
                </c:pt>
                <c:pt idx="4341">
                  <c:v>2012.5</c:v>
                </c:pt>
                <c:pt idx="4342">
                  <c:v>2018.75</c:v>
                </c:pt>
                <c:pt idx="4343">
                  <c:v>2025</c:v>
                </c:pt>
                <c:pt idx="4344">
                  <c:v>2031.25</c:v>
                </c:pt>
                <c:pt idx="4345">
                  <c:v>2037.5</c:v>
                </c:pt>
                <c:pt idx="4346">
                  <c:v>2043.75</c:v>
                </c:pt>
                <c:pt idx="4347">
                  <c:v>2050</c:v>
                </c:pt>
                <c:pt idx="4348">
                  <c:v>2056.25</c:v>
                </c:pt>
                <c:pt idx="4349">
                  <c:v>2062.5</c:v>
                </c:pt>
                <c:pt idx="4350">
                  <c:v>2068.75</c:v>
                </c:pt>
                <c:pt idx="4351">
                  <c:v>2075</c:v>
                </c:pt>
                <c:pt idx="4352">
                  <c:v>2081.25</c:v>
                </c:pt>
                <c:pt idx="4353">
                  <c:v>2087.5</c:v>
                </c:pt>
                <c:pt idx="4354">
                  <c:v>2093.75</c:v>
                </c:pt>
                <c:pt idx="4355">
                  <c:v>2100</c:v>
                </c:pt>
                <c:pt idx="4356">
                  <c:v>2100</c:v>
                </c:pt>
                <c:pt idx="4357">
                  <c:v>2106.25</c:v>
                </c:pt>
                <c:pt idx="4358">
                  <c:v>2112.5</c:v>
                </c:pt>
                <c:pt idx="4359">
                  <c:v>2118.75</c:v>
                </c:pt>
                <c:pt idx="4360">
                  <c:v>2125</c:v>
                </c:pt>
                <c:pt idx="4361">
                  <c:v>2131.25</c:v>
                </c:pt>
                <c:pt idx="4362">
                  <c:v>2137.5</c:v>
                </c:pt>
                <c:pt idx="4363">
                  <c:v>2143.75</c:v>
                </c:pt>
                <c:pt idx="4364">
                  <c:v>2150</c:v>
                </c:pt>
                <c:pt idx="4365">
                  <c:v>2156.25</c:v>
                </c:pt>
                <c:pt idx="4366">
                  <c:v>2162.5</c:v>
                </c:pt>
                <c:pt idx="4367">
                  <c:v>2168.75</c:v>
                </c:pt>
                <c:pt idx="4368">
                  <c:v>2175</c:v>
                </c:pt>
                <c:pt idx="4369">
                  <c:v>2181.25</c:v>
                </c:pt>
                <c:pt idx="4370">
                  <c:v>2187.5</c:v>
                </c:pt>
                <c:pt idx="4371">
                  <c:v>2193.75</c:v>
                </c:pt>
                <c:pt idx="4372">
                  <c:v>2200</c:v>
                </c:pt>
                <c:pt idx="4373">
                  <c:v>2200</c:v>
                </c:pt>
                <c:pt idx="4374">
                  <c:v>2206.25</c:v>
                </c:pt>
                <c:pt idx="4375">
                  <c:v>2212.5</c:v>
                </c:pt>
                <c:pt idx="4376">
                  <c:v>2218.75</c:v>
                </c:pt>
                <c:pt idx="4377">
                  <c:v>2225</c:v>
                </c:pt>
                <c:pt idx="4378">
                  <c:v>2231.25</c:v>
                </c:pt>
                <c:pt idx="4379">
                  <c:v>2237.5</c:v>
                </c:pt>
                <c:pt idx="4380">
                  <c:v>2243.75</c:v>
                </c:pt>
                <c:pt idx="4381">
                  <c:v>2250</c:v>
                </c:pt>
                <c:pt idx="4382">
                  <c:v>2256.25</c:v>
                </c:pt>
                <c:pt idx="4383">
                  <c:v>2262.5</c:v>
                </c:pt>
                <c:pt idx="4384">
                  <c:v>2268.75</c:v>
                </c:pt>
                <c:pt idx="4385">
                  <c:v>2275</c:v>
                </c:pt>
                <c:pt idx="4386">
                  <c:v>2281.25</c:v>
                </c:pt>
                <c:pt idx="4387">
                  <c:v>2287.5</c:v>
                </c:pt>
                <c:pt idx="4388">
                  <c:v>2293.75</c:v>
                </c:pt>
                <c:pt idx="4389">
                  <c:v>2300</c:v>
                </c:pt>
                <c:pt idx="4390">
                  <c:v>2300</c:v>
                </c:pt>
                <c:pt idx="4391">
                  <c:v>2306.25</c:v>
                </c:pt>
                <c:pt idx="4392">
                  <c:v>2312.5</c:v>
                </c:pt>
                <c:pt idx="4393">
                  <c:v>2318.75</c:v>
                </c:pt>
                <c:pt idx="4394">
                  <c:v>2325</c:v>
                </c:pt>
                <c:pt idx="4395">
                  <c:v>2331.25</c:v>
                </c:pt>
                <c:pt idx="4396">
                  <c:v>2337.5</c:v>
                </c:pt>
                <c:pt idx="4397">
                  <c:v>2343.75</c:v>
                </c:pt>
                <c:pt idx="4398">
                  <c:v>2350</c:v>
                </c:pt>
                <c:pt idx="4399">
                  <c:v>2356.25</c:v>
                </c:pt>
                <c:pt idx="4400">
                  <c:v>2362.5</c:v>
                </c:pt>
                <c:pt idx="4401">
                  <c:v>2368.75</c:v>
                </c:pt>
                <c:pt idx="4402">
                  <c:v>2375</c:v>
                </c:pt>
                <c:pt idx="4403">
                  <c:v>2381.25</c:v>
                </c:pt>
                <c:pt idx="4404">
                  <c:v>2387.5</c:v>
                </c:pt>
                <c:pt idx="4405">
                  <c:v>2393.75</c:v>
                </c:pt>
                <c:pt idx="4406">
                  <c:v>2400</c:v>
                </c:pt>
                <c:pt idx="4407">
                  <c:v>2400</c:v>
                </c:pt>
                <c:pt idx="4408">
                  <c:v>2406.25</c:v>
                </c:pt>
                <c:pt idx="4409">
                  <c:v>2412.5</c:v>
                </c:pt>
                <c:pt idx="4410">
                  <c:v>2418.75</c:v>
                </c:pt>
                <c:pt idx="4411">
                  <c:v>2425</c:v>
                </c:pt>
                <c:pt idx="4412">
                  <c:v>2431.25</c:v>
                </c:pt>
                <c:pt idx="4413">
                  <c:v>2437.5</c:v>
                </c:pt>
                <c:pt idx="4414">
                  <c:v>2443.75</c:v>
                </c:pt>
                <c:pt idx="4415">
                  <c:v>2450</c:v>
                </c:pt>
                <c:pt idx="4416">
                  <c:v>2456.25</c:v>
                </c:pt>
                <c:pt idx="4417">
                  <c:v>2462.5</c:v>
                </c:pt>
                <c:pt idx="4418">
                  <c:v>2468.75</c:v>
                </c:pt>
                <c:pt idx="4419">
                  <c:v>2475</c:v>
                </c:pt>
                <c:pt idx="4420">
                  <c:v>2481.25</c:v>
                </c:pt>
                <c:pt idx="4421">
                  <c:v>2487.5</c:v>
                </c:pt>
                <c:pt idx="4422">
                  <c:v>2493.75</c:v>
                </c:pt>
                <c:pt idx="4423">
                  <c:v>2500</c:v>
                </c:pt>
                <c:pt idx="4424">
                  <c:v>2500</c:v>
                </c:pt>
                <c:pt idx="4425">
                  <c:v>2506.25</c:v>
                </c:pt>
                <c:pt idx="4426">
                  <c:v>2512.5</c:v>
                </c:pt>
                <c:pt idx="4427">
                  <c:v>2518.75</c:v>
                </c:pt>
                <c:pt idx="4428">
                  <c:v>2525</c:v>
                </c:pt>
                <c:pt idx="4429">
                  <c:v>2531.25</c:v>
                </c:pt>
                <c:pt idx="4430">
                  <c:v>2537.5</c:v>
                </c:pt>
                <c:pt idx="4431">
                  <c:v>2543.75</c:v>
                </c:pt>
                <c:pt idx="4432">
                  <c:v>2550</c:v>
                </c:pt>
                <c:pt idx="4433">
                  <c:v>2556.25</c:v>
                </c:pt>
                <c:pt idx="4434">
                  <c:v>2562.5</c:v>
                </c:pt>
                <c:pt idx="4435">
                  <c:v>2568.75</c:v>
                </c:pt>
                <c:pt idx="4436">
                  <c:v>2575</c:v>
                </c:pt>
                <c:pt idx="4437">
                  <c:v>2581.25</c:v>
                </c:pt>
                <c:pt idx="4438">
                  <c:v>2587.5</c:v>
                </c:pt>
                <c:pt idx="4439">
                  <c:v>2593.75</c:v>
                </c:pt>
                <c:pt idx="4440">
                  <c:v>2600</c:v>
                </c:pt>
                <c:pt idx="4441">
                  <c:v>2600</c:v>
                </c:pt>
                <c:pt idx="4442">
                  <c:v>2606.25</c:v>
                </c:pt>
                <c:pt idx="4443">
                  <c:v>2612.5</c:v>
                </c:pt>
                <c:pt idx="4444">
                  <c:v>2618.75</c:v>
                </c:pt>
                <c:pt idx="4445">
                  <c:v>2625</c:v>
                </c:pt>
                <c:pt idx="4446">
                  <c:v>2631.25</c:v>
                </c:pt>
                <c:pt idx="4447">
                  <c:v>2637.5</c:v>
                </c:pt>
                <c:pt idx="4448">
                  <c:v>2643.75</c:v>
                </c:pt>
                <c:pt idx="4449">
                  <c:v>2650</c:v>
                </c:pt>
                <c:pt idx="4450">
                  <c:v>2656.25</c:v>
                </c:pt>
                <c:pt idx="4451">
                  <c:v>2662.5</c:v>
                </c:pt>
                <c:pt idx="4452">
                  <c:v>2668.75</c:v>
                </c:pt>
                <c:pt idx="4453">
                  <c:v>2675</c:v>
                </c:pt>
                <c:pt idx="4454">
                  <c:v>2681.25</c:v>
                </c:pt>
                <c:pt idx="4455">
                  <c:v>2687.5</c:v>
                </c:pt>
                <c:pt idx="4456">
                  <c:v>2693.75</c:v>
                </c:pt>
                <c:pt idx="4457">
                  <c:v>2700</c:v>
                </c:pt>
                <c:pt idx="4458">
                  <c:v>2700</c:v>
                </c:pt>
                <c:pt idx="4459">
                  <c:v>2706.25</c:v>
                </c:pt>
                <c:pt idx="4460">
                  <c:v>2712.5</c:v>
                </c:pt>
                <c:pt idx="4461">
                  <c:v>2718.75</c:v>
                </c:pt>
                <c:pt idx="4462">
                  <c:v>2725</c:v>
                </c:pt>
                <c:pt idx="4463">
                  <c:v>2731.25</c:v>
                </c:pt>
                <c:pt idx="4464">
                  <c:v>2737.5</c:v>
                </c:pt>
                <c:pt idx="4465">
                  <c:v>2743.75</c:v>
                </c:pt>
                <c:pt idx="4466">
                  <c:v>2750</c:v>
                </c:pt>
                <c:pt idx="4467">
                  <c:v>2756.25</c:v>
                </c:pt>
                <c:pt idx="4468">
                  <c:v>2762.5</c:v>
                </c:pt>
                <c:pt idx="4469">
                  <c:v>2768.75</c:v>
                </c:pt>
                <c:pt idx="4470">
                  <c:v>2775</c:v>
                </c:pt>
                <c:pt idx="4471">
                  <c:v>2781.25</c:v>
                </c:pt>
                <c:pt idx="4472">
                  <c:v>2787.5</c:v>
                </c:pt>
                <c:pt idx="4473">
                  <c:v>2793.75</c:v>
                </c:pt>
                <c:pt idx="4474">
                  <c:v>2800</c:v>
                </c:pt>
                <c:pt idx="4475">
                  <c:v>2800</c:v>
                </c:pt>
                <c:pt idx="4476">
                  <c:v>2806.25</c:v>
                </c:pt>
                <c:pt idx="4477">
                  <c:v>2812.5</c:v>
                </c:pt>
                <c:pt idx="4478">
                  <c:v>2818.75</c:v>
                </c:pt>
                <c:pt idx="4479">
                  <c:v>2825</c:v>
                </c:pt>
                <c:pt idx="4480">
                  <c:v>2831.25</c:v>
                </c:pt>
                <c:pt idx="4481">
                  <c:v>2837.5</c:v>
                </c:pt>
                <c:pt idx="4482">
                  <c:v>2843.75</c:v>
                </c:pt>
                <c:pt idx="4483">
                  <c:v>2850</c:v>
                </c:pt>
                <c:pt idx="4484">
                  <c:v>2856.25</c:v>
                </c:pt>
                <c:pt idx="4485">
                  <c:v>2862.5</c:v>
                </c:pt>
                <c:pt idx="4486">
                  <c:v>2868.75</c:v>
                </c:pt>
                <c:pt idx="4487">
                  <c:v>2875</c:v>
                </c:pt>
                <c:pt idx="4488">
                  <c:v>2881.25</c:v>
                </c:pt>
                <c:pt idx="4489">
                  <c:v>2887.5</c:v>
                </c:pt>
                <c:pt idx="4490">
                  <c:v>2893.75</c:v>
                </c:pt>
                <c:pt idx="4491">
                  <c:v>2900</c:v>
                </c:pt>
                <c:pt idx="4492">
                  <c:v>2900</c:v>
                </c:pt>
                <c:pt idx="4493">
                  <c:v>2906.25</c:v>
                </c:pt>
                <c:pt idx="4494">
                  <c:v>2912.5</c:v>
                </c:pt>
                <c:pt idx="4495">
                  <c:v>2918.75</c:v>
                </c:pt>
                <c:pt idx="4496">
                  <c:v>2925</c:v>
                </c:pt>
                <c:pt idx="4497">
                  <c:v>2931.25</c:v>
                </c:pt>
                <c:pt idx="4498">
                  <c:v>2937.5</c:v>
                </c:pt>
                <c:pt idx="4499">
                  <c:v>2943.75</c:v>
                </c:pt>
                <c:pt idx="4500">
                  <c:v>2950</c:v>
                </c:pt>
                <c:pt idx="4501">
                  <c:v>2956.25</c:v>
                </c:pt>
                <c:pt idx="4502">
                  <c:v>2962.5</c:v>
                </c:pt>
                <c:pt idx="4503">
                  <c:v>2968.75</c:v>
                </c:pt>
                <c:pt idx="4504">
                  <c:v>2975</c:v>
                </c:pt>
                <c:pt idx="4505">
                  <c:v>2981.25</c:v>
                </c:pt>
                <c:pt idx="4506">
                  <c:v>2987.5</c:v>
                </c:pt>
                <c:pt idx="4507">
                  <c:v>2993.75</c:v>
                </c:pt>
                <c:pt idx="4508">
                  <c:v>3000</c:v>
                </c:pt>
                <c:pt idx="4509">
                  <c:v>3000</c:v>
                </c:pt>
                <c:pt idx="4510">
                  <c:v>3006.25</c:v>
                </c:pt>
                <c:pt idx="4511">
                  <c:v>3012.5</c:v>
                </c:pt>
                <c:pt idx="4512">
                  <c:v>3018.75</c:v>
                </c:pt>
                <c:pt idx="4513">
                  <c:v>3025</c:v>
                </c:pt>
                <c:pt idx="4514">
                  <c:v>3031.25</c:v>
                </c:pt>
                <c:pt idx="4515">
                  <c:v>3037.5</c:v>
                </c:pt>
                <c:pt idx="4516">
                  <c:v>3043.75</c:v>
                </c:pt>
                <c:pt idx="4517">
                  <c:v>3050</c:v>
                </c:pt>
                <c:pt idx="4518">
                  <c:v>3056.25</c:v>
                </c:pt>
                <c:pt idx="4519">
                  <c:v>3062.5</c:v>
                </c:pt>
                <c:pt idx="4520">
                  <c:v>3068.75</c:v>
                </c:pt>
                <c:pt idx="4521">
                  <c:v>3075</c:v>
                </c:pt>
                <c:pt idx="4522">
                  <c:v>3081.25</c:v>
                </c:pt>
                <c:pt idx="4523">
                  <c:v>3087.5</c:v>
                </c:pt>
                <c:pt idx="4524">
                  <c:v>3093.75</c:v>
                </c:pt>
                <c:pt idx="4525">
                  <c:v>3100</c:v>
                </c:pt>
                <c:pt idx="4526">
                  <c:v>3100</c:v>
                </c:pt>
                <c:pt idx="4527">
                  <c:v>3106.25</c:v>
                </c:pt>
                <c:pt idx="4528">
                  <c:v>3112.5</c:v>
                </c:pt>
                <c:pt idx="4529">
                  <c:v>3118.75</c:v>
                </c:pt>
                <c:pt idx="4530">
                  <c:v>3125</c:v>
                </c:pt>
                <c:pt idx="4531">
                  <c:v>3131.25</c:v>
                </c:pt>
                <c:pt idx="4532">
                  <c:v>3137.5</c:v>
                </c:pt>
                <c:pt idx="4533">
                  <c:v>3143.75</c:v>
                </c:pt>
                <c:pt idx="4534">
                  <c:v>3150</c:v>
                </c:pt>
                <c:pt idx="4535">
                  <c:v>3156.25</c:v>
                </c:pt>
                <c:pt idx="4536">
                  <c:v>3162.5</c:v>
                </c:pt>
                <c:pt idx="4537">
                  <c:v>3168.75</c:v>
                </c:pt>
                <c:pt idx="4538">
                  <c:v>3175</c:v>
                </c:pt>
                <c:pt idx="4539">
                  <c:v>3181.25</c:v>
                </c:pt>
                <c:pt idx="4540">
                  <c:v>3187.5</c:v>
                </c:pt>
                <c:pt idx="4541">
                  <c:v>3193.75</c:v>
                </c:pt>
                <c:pt idx="4542">
                  <c:v>3200</c:v>
                </c:pt>
                <c:pt idx="4543">
                  <c:v>3200</c:v>
                </c:pt>
                <c:pt idx="4544">
                  <c:v>3206.25</c:v>
                </c:pt>
                <c:pt idx="4545">
                  <c:v>3212.5</c:v>
                </c:pt>
                <c:pt idx="4546">
                  <c:v>3218.75</c:v>
                </c:pt>
                <c:pt idx="4547">
                  <c:v>3225</c:v>
                </c:pt>
                <c:pt idx="4548">
                  <c:v>3231.25</c:v>
                </c:pt>
                <c:pt idx="4549">
                  <c:v>3237.5</c:v>
                </c:pt>
                <c:pt idx="4550">
                  <c:v>3243.75</c:v>
                </c:pt>
                <c:pt idx="4551">
                  <c:v>3250</c:v>
                </c:pt>
                <c:pt idx="4552">
                  <c:v>3256.25</c:v>
                </c:pt>
                <c:pt idx="4553">
                  <c:v>3262.5</c:v>
                </c:pt>
                <c:pt idx="4554">
                  <c:v>3268.75</c:v>
                </c:pt>
                <c:pt idx="4555">
                  <c:v>3275</c:v>
                </c:pt>
                <c:pt idx="4556">
                  <c:v>3281.25</c:v>
                </c:pt>
                <c:pt idx="4557">
                  <c:v>3287.5</c:v>
                </c:pt>
                <c:pt idx="4558">
                  <c:v>3293.75</c:v>
                </c:pt>
                <c:pt idx="4559">
                  <c:v>3300</c:v>
                </c:pt>
                <c:pt idx="4560">
                  <c:v>3300</c:v>
                </c:pt>
                <c:pt idx="4561">
                  <c:v>3306.25</c:v>
                </c:pt>
                <c:pt idx="4562">
                  <c:v>3312.5</c:v>
                </c:pt>
                <c:pt idx="4563">
                  <c:v>3318.75</c:v>
                </c:pt>
                <c:pt idx="4564">
                  <c:v>3325</c:v>
                </c:pt>
                <c:pt idx="4565">
                  <c:v>3331.25</c:v>
                </c:pt>
                <c:pt idx="4566">
                  <c:v>3337.5</c:v>
                </c:pt>
                <c:pt idx="4567">
                  <c:v>3343.75</c:v>
                </c:pt>
                <c:pt idx="4568">
                  <c:v>3350</c:v>
                </c:pt>
                <c:pt idx="4569">
                  <c:v>3356.25</c:v>
                </c:pt>
                <c:pt idx="4570">
                  <c:v>3362.5</c:v>
                </c:pt>
                <c:pt idx="4571">
                  <c:v>3368.75</c:v>
                </c:pt>
                <c:pt idx="4572">
                  <c:v>3375</c:v>
                </c:pt>
                <c:pt idx="4573">
                  <c:v>3381.25</c:v>
                </c:pt>
                <c:pt idx="4574">
                  <c:v>3387.5</c:v>
                </c:pt>
                <c:pt idx="4575">
                  <c:v>3393.75</c:v>
                </c:pt>
                <c:pt idx="4576">
                  <c:v>3400</c:v>
                </c:pt>
                <c:pt idx="4577">
                  <c:v>3400</c:v>
                </c:pt>
                <c:pt idx="4578">
                  <c:v>3406.25</c:v>
                </c:pt>
                <c:pt idx="4579">
                  <c:v>3412.5</c:v>
                </c:pt>
                <c:pt idx="4580">
                  <c:v>3418.75</c:v>
                </c:pt>
                <c:pt idx="4581">
                  <c:v>3425</c:v>
                </c:pt>
                <c:pt idx="4582">
                  <c:v>3431.25</c:v>
                </c:pt>
                <c:pt idx="4583">
                  <c:v>3437.5</c:v>
                </c:pt>
                <c:pt idx="4584">
                  <c:v>3443.75</c:v>
                </c:pt>
                <c:pt idx="4585">
                  <c:v>3450</c:v>
                </c:pt>
                <c:pt idx="4586">
                  <c:v>3456.25</c:v>
                </c:pt>
                <c:pt idx="4587">
                  <c:v>3462.5</c:v>
                </c:pt>
                <c:pt idx="4588">
                  <c:v>3468.75</c:v>
                </c:pt>
                <c:pt idx="4589">
                  <c:v>3475</c:v>
                </c:pt>
                <c:pt idx="4590">
                  <c:v>3481.25</c:v>
                </c:pt>
                <c:pt idx="4591">
                  <c:v>3487.5</c:v>
                </c:pt>
                <c:pt idx="4592">
                  <c:v>3493.75</c:v>
                </c:pt>
                <c:pt idx="4593">
                  <c:v>3500</c:v>
                </c:pt>
                <c:pt idx="4594">
                  <c:v>3500</c:v>
                </c:pt>
                <c:pt idx="4595">
                  <c:v>3506.25</c:v>
                </c:pt>
                <c:pt idx="4596">
                  <c:v>3512.5</c:v>
                </c:pt>
                <c:pt idx="4597">
                  <c:v>3518.75</c:v>
                </c:pt>
                <c:pt idx="4598">
                  <c:v>3525</c:v>
                </c:pt>
                <c:pt idx="4599">
                  <c:v>3531.25</c:v>
                </c:pt>
                <c:pt idx="4600">
                  <c:v>3537.5</c:v>
                </c:pt>
                <c:pt idx="4601">
                  <c:v>3543.75</c:v>
                </c:pt>
                <c:pt idx="4602">
                  <c:v>3550</c:v>
                </c:pt>
                <c:pt idx="4603">
                  <c:v>3556.25</c:v>
                </c:pt>
                <c:pt idx="4604">
                  <c:v>3562.5</c:v>
                </c:pt>
                <c:pt idx="4605">
                  <c:v>3568.75</c:v>
                </c:pt>
                <c:pt idx="4606">
                  <c:v>3575</c:v>
                </c:pt>
                <c:pt idx="4607">
                  <c:v>3581.25</c:v>
                </c:pt>
                <c:pt idx="4608">
                  <c:v>3587.5</c:v>
                </c:pt>
                <c:pt idx="4609">
                  <c:v>3593.75</c:v>
                </c:pt>
                <c:pt idx="4610">
                  <c:v>3600</c:v>
                </c:pt>
                <c:pt idx="4611">
                  <c:v>3600</c:v>
                </c:pt>
                <c:pt idx="4612">
                  <c:v>3606.25</c:v>
                </c:pt>
                <c:pt idx="4613">
                  <c:v>3612.5</c:v>
                </c:pt>
                <c:pt idx="4614">
                  <c:v>3618.75</c:v>
                </c:pt>
                <c:pt idx="4615">
                  <c:v>3625</c:v>
                </c:pt>
                <c:pt idx="4616">
                  <c:v>3631.25</c:v>
                </c:pt>
                <c:pt idx="4617">
                  <c:v>3637.5</c:v>
                </c:pt>
                <c:pt idx="4618">
                  <c:v>3643.75</c:v>
                </c:pt>
                <c:pt idx="4619">
                  <c:v>3650</c:v>
                </c:pt>
                <c:pt idx="4620">
                  <c:v>3656.25</c:v>
                </c:pt>
                <c:pt idx="4621">
                  <c:v>3662.5</c:v>
                </c:pt>
                <c:pt idx="4622">
                  <c:v>3668.75</c:v>
                </c:pt>
                <c:pt idx="4623">
                  <c:v>3675</c:v>
                </c:pt>
                <c:pt idx="4624">
                  <c:v>3681.25</c:v>
                </c:pt>
                <c:pt idx="4625">
                  <c:v>3687.5</c:v>
                </c:pt>
                <c:pt idx="4626">
                  <c:v>3693.75</c:v>
                </c:pt>
                <c:pt idx="4627">
                  <c:v>3700</c:v>
                </c:pt>
                <c:pt idx="4628">
                  <c:v>3700</c:v>
                </c:pt>
                <c:pt idx="4629">
                  <c:v>3706.25</c:v>
                </c:pt>
                <c:pt idx="4630">
                  <c:v>3712.5</c:v>
                </c:pt>
                <c:pt idx="4631">
                  <c:v>3718.75</c:v>
                </c:pt>
                <c:pt idx="4632">
                  <c:v>3725</c:v>
                </c:pt>
                <c:pt idx="4633">
                  <c:v>3731.25</c:v>
                </c:pt>
                <c:pt idx="4634">
                  <c:v>3737.5</c:v>
                </c:pt>
                <c:pt idx="4635">
                  <c:v>3743.75</c:v>
                </c:pt>
                <c:pt idx="4636">
                  <c:v>3750</c:v>
                </c:pt>
                <c:pt idx="4637">
                  <c:v>3756.25</c:v>
                </c:pt>
                <c:pt idx="4638">
                  <c:v>3762.5</c:v>
                </c:pt>
                <c:pt idx="4639">
                  <c:v>3768.75</c:v>
                </c:pt>
                <c:pt idx="4640">
                  <c:v>3775</c:v>
                </c:pt>
                <c:pt idx="4641">
                  <c:v>3781.25</c:v>
                </c:pt>
                <c:pt idx="4642">
                  <c:v>3787.5</c:v>
                </c:pt>
                <c:pt idx="4643">
                  <c:v>3793.75</c:v>
                </c:pt>
                <c:pt idx="4644">
                  <c:v>3800</c:v>
                </c:pt>
                <c:pt idx="4645">
                  <c:v>3800</c:v>
                </c:pt>
                <c:pt idx="4646">
                  <c:v>3806.25</c:v>
                </c:pt>
                <c:pt idx="4647">
                  <c:v>3812.5</c:v>
                </c:pt>
                <c:pt idx="4648">
                  <c:v>3818.75</c:v>
                </c:pt>
                <c:pt idx="4649">
                  <c:v>3825</c:v>
                </c:pt>
                <c:pt idx="4650">
                  <c:v>3831.25</c:v>
                </c:pt>
                <c:pt idx="4651">
                  <c:v>3837.5</c:v>
                </c:pt>
                <c:pt idx="4652">
                  <c:v>3843.75</c:v>
                </c:pt>
                <c:pt idx="4653">
                  <c:v>3850</c:v>
                </c:pt>
                <c:pt idx="4654">
                  <c:v>3856.25</c:v>
                </c:pt>
                <c:pt idx="4655">
                  <c:v>3862.5</c:v>
                </c:pt>
                <c:pt idx="4656">
                  <c:v>3868.75</c:v>
                </c:pt>
                <c:pt idx="4657">
                  <c:v>3875</c:v>
                </c:pt>
                <c:pt idx="4658">
                  <c:v>3881.25</c:v>
                </c:pt>
                <c:pt idx="4659">
                  <c:v>3887.5</c:v>
                </c:pt>
                <c:pt idx="4660">
                  <c:v>3893.75</c:v>
                </c:pt>
                <c:pt idx="4661">
                  <c:v>3900</c:v>
                </c:pt>
                <c:pt idx="4662">
                  <c:v>3900</c:v>
                </c:pt>
                <c:pt idx="4663">
                  <c:v>3906.25</c:v>
                </c:pt>
                <c:pt idx="4664">
                  <c:v>3912.5</c:v>
                </c:pt>
                <c:pt idx="4665">
                  <c:v>3918.75</c:v>
                </c:pt>
                <c:pt idx="4666">
                  <c:v>3925</c:v>
                </c:pt>
                <c:pt idx="4667">
                  <c:v>3931.25</c:v>
                </c:pt>
                <c:pt idx="4668">
                  <c:v>3937.5</c:v>
                </c:pt>
                <c:pt idx="4669">
                  <c:v>3943.75</c:v>
                </c:pt>
                <c:pt idx="4670">
                  <c:v>3950</c:v>
                </c:pt>
                <c:pt idx="4671">
                  <c:v>3956.25</c:v>
                </c:pt>
                <c:pt idx="4672">
                  <c:v>3962.5</c:v>
                </c:pt>
                <c:pt idx="4673">
                  <c:v>3968.75</c:v>
                </c:pt>
                <c:pt idx="4674">
                  <c:v>3975</c:v>
                </c:pt>
                <c:pt idx="4675">
                  <c:v>3981.25</c:v>
                </c:pt>
                <c:pt idx="4676">
                  <c:v>3987.5</c:v>
                </c:pt>
                <c:pt idx="4677">
                  <c:v>3993.75</c:v>
                </c:pt>
                <c:pt idx="4678">
                  <c:v>4000</c:v>
                </c:pt>
                <c:pt idx="4679">
                  <c:v>4000</c:v>
                </c:pt>
                <c:pt idx="4680">
                  <c:v>4006.25</c:v>
                </c:pt>
                <c:pt idx="4681">
                  <c:v>4012.5</c:v>
                </c:pt>
                <c:pt idx="4682">
                  <c:v>4018.75</c:v>
                </c:pt>
                <c:pt idx="4683">
                  <c:v>4025</c:v>
                </c:pt>
                <c:pt idx="4684">
                  <c:v>4031.25</c:v>
                </c:pt>
                <c:pt idx="4685">
                  <c:v>4037.5</c:v>
                </c:pt>
                <c:pt idx="4686">
                  <c:v>4043.75</c:v>
                </c:pt>
                <c:pt idx="4687">
                  <c:v>4050</c:v>
                </c:pt>
                <c:pt idx="4688">
                  <c:v>4056.25</c:v>
                </c:pt>
                <c:pt idx="4689">
                  <c:v>4062.5</c:v>
                </c:pt>
                <c:pt idx="4690">
                  <c:v>4068.75</c:v>
                </c:pt>
                <c:pt idx="4691">
                  <c:v>4075</c:v>
                </c:pt>
                <c:pt idx="4692">
                  <c:v>4081.25</c:v>
                </c:pt>
                <c:pt idx="4693">
                  <c:v>4087.5</c:v>
                </c:pt>
                <c:pt idx="4694">
                  <c:v>4093.75</c:v>
                </c:pt>
                <c:pt idx="4695">
                  <c:v>4100</c:v>
                </c:pt>
                <c:pt idx="4696">
                  <c:v>4100</c:v>
                </c:pt>
                <c:pt idx="4697">
                  <c:v>4106.25</c:v>
                </c:pt>
                <c:pt idx="4698">
                  <c:v>4112.5</c:v>
                </c:pt>
                <c:pt idx="4699">
                  <c:v>4118.75</c:v>
                </c:pt>
                <c:pt idx="4700">
                  <c:v>4125</c:v>
                </c:pt>
                <c:pt idx="4701">
                  <c:v>4131.25</c:v>
                </c:pt>
                <c:pt idx="4702">
                  <c:v>4137.5</c:v>
                </c:pt>
                <c:pt idx="4703">
                  <c:v>4143.75</c:v>
                </c:pt>
                <c:pt idx="4704">
                  <c:v>4150</c:v>
                </c:pt>
                <c:pt idx="4705">
                  <c:v>4156.25</c:v>
                </c:pt>
                <c:pt idx="4706">
                  <c:v>4162.5</c:v>
                </c:pt>
                <c:pt idx="4707">
                  <c:v>4168.75</c:v>
                </c:pt>
                <c:pt idx="4708">
                  <c:v>4175</c:v>
                </c:pt>
                <c:pt idx="4709">
                  <c:v>4181.25</c:v>
                </c:pt>
                <c:pt idx="4710">
                  <c:v>4187.5</c:v>
                </c:pt>
                <c:pt idx="4711">
                  <c:v>4193.75</c:v>
                </c:pt>
                <c:pt idx="4712">
                  <c:v>4200</c:v>
                </c:pt>
                <c:pt idx="4713">
                  <c:v>4200</c:v>
                </c:pt>
                <c:pt idx="4714">
                  <c:v>4206.25</c:v>
                </c:pt>
                <c:pt idx="4715">
                  <c:v>4212.5</c:v>
                </c:pt>
                <c:pt idx="4716">
                  <c:v>4218.75</c:v>
                </c:pt>
                <c:pt idx="4717">
                  <c:v>4225</c:v>
                </c:pt>
                <c:pt idx="4718">
                  <c:v>4231.25</c:v>
                </c:pt>
                <c:pt idx="4719">
                  <c:v>4237.5</c:v>
                </c:pt>
                <c:pt idx="4720">
                  <c:v>4243.75</c:v>
                </c:pt>
                <c:pt idx="4721">
                  <c:v>4250</c:v>
                </c:pt>
                <c:pt idx="4722">
                  <c:v>4256.25</c:v>
                </c:pt>
                <c:pt idx="4723">
                  <c:v>4262.5</c:v>
                </c:pt>
                <c:pt idx="4724">
                  <c:v>4268.75</c:v>
                </c:pt>
                <c:pt idx="4725">
                  <c:v>4275</c:v>
                </c:pt>
                <c:pt idx="4726">
                  <c:v>4281.25</c:v>
                </c:pt>
                <c:pt idx="4727">
                  <c:v>4287.5</c:v>
                </c:pt>
                <c:pt idx="4728">
                  <c:v>4293.75</c:v>
                </c:pt>
                <c:pt idx="4729">
                  <c:v>4300</c:v>
                </c:pt>
                <c:pt idx="4730">
                  <c:v>4300</c:v>
                </c:pt>
                <c:pt idx="4731">
                  <c:v>4306.25</c:v>
                </c:pt>
                <c:pt idx="4732">
                  <c:v>4312.5</c:v>
                </c:pt>
                <c:pt idx="4733">
                  <c:v>4318.75</c:v>
                </c:pt>
                <c:pt idx="4734">
                  <c:v>4325</c:v>
                </c:pt>
                <c:pt idx="4735">
                  <c:v>4331.25</c:v>
                </c:pt>
                <c:pt idx="4736">
                  <c:v>4337.5</c:v>
                </c:pt>
                <c:pt idx="4737">
                  <c:v>4343.75</c:v>
                </c:pt>
                <c:pt idx="4738">
                  <c:v>4350</c:v>
                </c:pt>
                <c:pt idx="4739">
                  <c:v>4356.25</c:v>
                </c:pt>
                <c:pt idx="4740">
                  <c:v>4362.5</c:v>
                </c:pt>
                <c:pt idx="4741">
                  <c:v>4368.75</c:v>
                </c:pt>
                <c:pt idx="4742">
                  <c:v>4375</c:v>
                </c:pt>
                <c:pt idx="4743">
                  <c:v>4381.25</c:v>
                </c:pt>
                <c:pt idx="4744">
                  <c:v>4387.5</c:v>
                </c:pt>
                <c:pt idx="4745">
                  <c:v>4393.75</c:v>
                </c:pt>
                <c:pt idx="4746">
                  <c:v>4400</c:v>
                </c:pt>
                <c:pt idx="4747">
                  <c:v>4400</c:v>
                </c:pt>
                <c:pt idx="4748">
                  <c:v>4406.25</c:v>
                </c:pt>
                <c:pt idx="4749">
                  <c:v>4412.5</c:v>
                </c:pt>
                <c:pt idx="4750">
                  <c:v>4418.75</c:v>
                </c:pt>
                <c:pt idx="4751">
                  <c:v>4425</c:v>
                </c:pt>
                <c:pt idx="4752">
                  <c:v>4431.25</c:v>
                </c:pt>
                <c:pt idx="4753">
                  <c:v>4437.5</c:v>
                </c:pt>
                <c:pt idx="4754">
                  <c:v>4443.75</c:v>
                </c:pt>
                <c:pt idx="4755">
                  <c:v>4450</c:v>
                </c:pt>
                <c:pt idx="4756">
                  <c:v>4456.25</c:v>
                </c:pt>
                <c:pt idx="4757">
                  <c:v>4462.5</c:v>
                </c:pt>
                <c:pt idx="4758">
                  <c:v>4468.75</c:v>
                </c:pt>
                <c:pt idx="4759">
                  <c:v>4475</c:v>
                </c:pt>
                <c:pt idx="4760">
                  <c:v>4481.25</c:v>
                </c:pt>
                <c:pt idx="4761">
                  <c:v>4487.5</c:v>
                </c:pt>
                <c:pt idx="4762">
                  <c:v>4493.75</c:v>
                </c:pt>
                <c:pt idx="4763">
                  <c:v>4500</c:v>
                </c:pt>
                <c:pt idx="4764">
                  <c:v>4500</c:v>
                </c:pt>
                <c:pt idx="4765">
                  <c:v>4506.25</c:v>
                </c:pt>
                <c:pt idx="4766">
                  <c:v>4512.5</c:v>
                </c:pt>
                <c:pt idx="4767">
                  <c:v>4518.75</c:v>
                </c:pt>
                <c:pt idx="4768">
                  <c:v>4525</c:v>
                </c:pt>
                <c:pt idx="4769">
                  <c:v>4531.25</c:v>
                </c:pt>
                <c:pt idx="4770">
                  <c:v>4537.5</c:v>
                </c:pt>
                <c:pt idx="4771">
                  <c:v>4543.75</c:v>
                </c:pt>
                <c:pt idx="4772">
                  <c:v>4550</c:v>
                </c:pt>
                <c:pt idx="4773">
                  <c:v>4556.25</c:v>
                </c:pt>
                <c:pt idx="4774">
                  <c:v>4562.5</c:v>
                </c:pt>
                <c:pt idx="4775">
                  <c:v>4568.75</c:v>
                </c:pt>
                <c:pt idx="4776">
                  <c:v>4575</c:v>
                </c:pt>
                <c:pt idx="4777">
                  <c:v>4581.25</c:v>
                </c:pt>
                <c:pt idx="4778">
                  <c:v>4587.5</c:v>
                </c:pt>
                <c:pt idx="4779">
                  <c:v>4593.75</c:v>
                </c:pt>
                <c:pt idx="4780">
                  <c:v>4600</c:v>
                </c:pt>
                <c:pt idx="4781">
                  <c:v>4600</c:v>
                </c:pt>
                <c:pt idx="4782">
                  <c:v>4606.25</c:v>
                </c:pt>
                <c:pt idx="4783">
                  <c:v>4612.5</c:v>
                </c:pt>
                <c:pt idx="4784">
                  <c:v>4618.75</c:v>
                </c:pt>
                <c:pt idx="4785">
                  <c:v>4625</c:v>
                </c:pt>
                <c:pt idx="4786">
                  <c:v>4631.25</c:v>
                </c:pt>
                <c:pt idx="4787">
                  <c:v>4637.5</c:v>
                </c:pt>
                <c:pt idx="4788">
                  <c:v>4643.75</c:v>
                </c:pt>
                <c:pt idx="4789">
                  <c:v>4650</c:v>
                </c:pt>
                <c:pt idx="4790">
                  <c:v>4656.25</c:v>
                </c:pt>
                <c:pt idx="4791">
                  <c:v>4662.5</c:v>
                </c:pt>
                <c:pt idx="4792">
                  <c:v>4668.75</c:v>
                </c:pt>
                <c:pt idx="4793">
                  <c:v>4675</c:v>
                </c:pt>
                <c:pt idx="4794">
                  <c:v>4681.25</c:v>
                </c:pt>
                <c:pt idx="4795">
                  <c:v>4687.5</c:v>
                </c:pt>
                <c:pt idx="4796">
                  <c:v>4693.75</c:v>
                </c:pt>
                <c:pt idx="4797">
                  <c:v>4700</c:v>
                </c:pt>
                <c:pt idx="4798">
                  <c:v>4700</c:v>
                </c:pt>
                <c:pt idx="4799">
                  <c:v>4706.25</c:v>
                </c:pt>
                <c:pt idx="4800">
                  <c:v>4712.5</c:v>
                </c:pt>
                <c:pt idx="4801">
                  <c:v>4718.75</c:v>
                </c:pt>
                <c:pt idx="4802">
                  <c:v>4725</c:v>
                </c:pt>
                <c:pt idx="4803">
                  <c:v>4731.25</c:v>
                </c:pt>
                <c:pt idx="4804">
                  <c:v>4737.5</c:v>
                </c:pt>
                <c:pt idx="4805">
                  <c:v>4743.75</c:v>
                </c:pt>
                <c:pt idx="4806">
                  <c:v>4750</c:v>
                </c:pt>
                <c:pt idx="4807">
                  <c:v>4756.25</c:v>
                </c:pt>
                <c:pt idx="4808">
                  <c:v>4762.5</c:v>
                </c:pt>
                <c:pt idx="4809">
                  <c:v>4768.75</c:v>
                </c:pt>
                <c:pt idx="4810">
                  <c:v>4775</c:v>
                </c:pt>
                <c:pt idx="4811">
                  <c:v>4781.25</c:v>
                </c:pt>
                <c:pt idx="4812">
                  <c:v>4787.5</c:v>
                </c:pt>
                <c:pt idx="4813">
                  <c:v>4793.75</c:v>
                </c:pt>
                <c:pt idx="4814">
                  <c:v>4800</c:v>
                </c:pt>
                <c:pt idx="4815">
                  <c:v>4800</c:v>
                </c:pt>
                <c:pt idx="4816">
                  <c:v>4806.25</c:v>
                </c:pt>
                <c:pt idx="4817">
                  <c:v>4812.5</c:v>
                </c:pt>
                <c:pt idx="4818">
                  <c:v>4818.75</c:v>
                </c:pt>
                <c:pt idx="4819">
                  <c:v>4825</c:v>
                </c:pt>
                <c:pt idx="4820">
                  <c:v>4831.25</c:v>
                </c:pt>
                <c:pt idx="4821">
                  <c:v>4837.5</c:v>
                </c:pt>
                <c:pt idx="4822">
                  <c:v>4843.75</c:v>
                </c:pt>
                <c:pt idx="4823">
                  <c:v>4850</c:v>
                </c:pt>
                <c:pt idx="4824">
                  <c:v>4856.25</c:v>
                </c:pt>
                <c:pt idx="4825">
                  <c:v>4862.5</c:v>
                </c:pt>
                <c:pt idx="4826">
                  <c:v>4868.75</c:v>
                </c:pt>
                <c:pt idx="4827">
                  <c:v>4875</c:v>
                </c:pt>
                <c:pt idx="4828">
                  <c:v>4881.25</c:v>
                </c:pt>
                <c:pt idx="4829">
                  <c:v>4887.5</c:v>
                </c:pt>
                <c:pt idx="4830">
                  <c:v>4893.75</c:v>
                </c:pt>
                <c:pt idx="4831">
                  <c:v>4900</c:v>
                </c:pt>
                <c:pt idx="4832">
                  <c:v>4900</c:v>
                </c:pt>
                <c:pt idx="4833">
                  <c:v>4906.25</c:v>
                </c:pt>
                <c:pt idx="4834">
                  <c:v>4912.5</c:v>
                </c:pt>
                <c:pt idx="4835">
                  <c:v>4918.75</c:v>
                </c:pt>
                <c:pt idx="4836">
                  <c:v>4925</c:v>
                </c:pt>
                <c:pt idx="4837">
                  <c:v>4931.25</c:v>
                </c:pt>
                <c:pt idx="4838">
                  <c:v>4937.5</c:v>
                </c:pt>
                <c:pt idx="4839">
                  <c:v>4943.75</c:v>
                </c:pt>
                <c:pt idx="4840">
                  <c:v>4950</c:v>
                </c:pt>
                <c:pt idx="4841">
                  <c:v>4956.25</c:v>
                </c:pt>
                <c:pt idx="4842">
                  <c:v>4962.5</c:v>
                </c:pt>
                <c:pt idx="4843">
                  <c:v>4968.75</c:v>
                </c:pt>
                <c:pt idx="4844">
                  <c:v>4975</c:v>
                </c:pt>
                <c:pt idx="4845">
                  <c:v>4981.25</c:v>
                </c:pt>
                <c:pt idx="4846">
                  <c:v>4987.5</c:v>
                </c:pt>
                <c:pt idx="4847">
                  <c:v>4993.75</c:v>
                </c:pt>
                <c:pt idx="4848">
                  <c:v>5000</c:v>
                </c:pt>
                <c:pt idx="4849">
                  <c:v>5000</c:v>
                </c:pt>
                <c:pt idx="4850">
                  <c:v>5006.25</c:v>
                </c:pt>
                <c:pt idx="4851">
                  <c:v>5012.5</c:v>
                </c:pt>
                <c:pt idx="4852">
                  <c:v>5018.75</c:v>
                </c:pt>
                <c:pt idx="4853">
                  <c:v>5025</c:v>
                </c:pt>
                <c:pt idx="4854">
                  <c:v>5031.25</c:v>
                </c:pt>
                <c:pt idx="4855">
                  <c:v>5037.5</c:v>
                </c:pt>
                <c:pt idx="4856">
                  <c:v>5043.75</c:v>
                </c:pt>
                <c:pt idx="4857">
                  <c:v>5050</c:v>
                </c:pt>
                <c:pt idx="4858">
                  <c:v>5056.25</c:v>
                </c:pt>
                <c:pt idx="4859">
                  <c:v>5062.5</c:v>
                </c:pt>
                <c:pt idx="4860">
                  <c:v>5068.75</c:v>
                </c:pt>
                <c:pt idx="4861">
                  <c:v>5075</c:v>
                </c:pt>
                <c:pt idx="4862">
                  <c:v>5081.25</c:v>
                </c:pt>
                <c:pt idx="4863">
                  <c:v>5087.5</c:v>
                </c:pt>
                <c:pt idx="4864">
                  <c:v>5093.75</c:v>
                </c:pt>
                <c:pt idx="4865">
                  <c:v>5100</c:v>
                </c:pt>
                <c:pt idx="4866">
                  <c:v>5100</c:v>
                </c:pt>
                <c:pt idx="4867">
                  <c:v>5106.25</c:v>
                </c:pt>
                <c:pt idx="4868">
                  <c:v>5112.5</c:v>
                </c:pt>
                <c:pt idx="4869">
                  <c:v>5118.75</c:v>
                </c:pt>
                <c:pt idx="4870">
                  <c:v>5125</c:v>
                </c:pt>
                <c:pt idx="4871">
                  <c:v>5131.25</c:v>
                </c:pt>
                <c:pt idx="4872">
                  <c:v>5137.5</c:v>
                </c:pt>
                <c:pt idx="4873">
                  <c:v>5143.75</c:v>
                </c:pt>
                <c:pt idx="4874">
                  <c:v>5150</c:v>
                </c:pt>
                <c:pt idx="4875">
                  <c:v>5156.25</c:v>
                </c:pt>
                <c:pt idx="4876">
                  <c:v>5162.5</c:v>
                </c:pt>
                <c:pt idx="4877">
                  <c:v>5168.75</c:v>
                </c:pt>
                <c:pt idx="4878">
                  <c:v>5175</c:v>
                </c:pt>
                <c:pt idx="4879">
                  <c:v>5181.25</c:v>
                </c:pt>
                <c:pt idx="4880">
                  <c:v>5187.5</c:v>
                </c:pt>
                <c:pt idx="4881">
                  <c:v>5193.75</c:v>
                </c:pt>
                <c:pt idx="4882">
                  <c:v>5200</c:v>
                </c:pt>
                <c:pt idx="4883">
                  <c:v>5200</c:v>
                </c:pt>
                <c:pt idx="4884">
                  <c:v>5206.25</c:v>
                </c:pt>
                <c:pt idx="4885">
                  <c:v>5212.5</c:v>
                </c:pt>
                <c:pt idx="4886">
                  <c:v>5218.75</c:v>
                </c:pt>
                <c:pt idx="4887">
                  <c:v>5225</c:v>
                </c:pt>
                <c:pt idx="4888">
                  <c:v>5231.25</c:v>
                </c:pt>
                <c:pt idx="4889">
                  <c:v>5237.5</c:v>
                </c:pt>
                <c:pt idx="4890">
                  <c:v>5243.75</c:v>
                </c:pt>
                <c:pt idx="4891">
                  <c:v>5250</c:v>
                </c:pt>
                <c:pt idx="4892">
                  <c:v>5256.25</c:v>
                </c:pt>
                <c:pt idx="4893">
                  <c:v>5262.5</c:v>
                </c:pt>
                <c:pt idx="4894">
                  <c:v>5268.75</c:v>
                </c:pt>
                <c:pt idx="4895">
                  <c:v>5275</c:v>
                </c:pt>
                <c:pt idx="4896">
                  <c:v>5281.25</c:v>
                </c:pt>
                <c:pt idx="4897">
                  <c:v>5287.5</c:v>
                </c:pt>
                <c:pt idx="4898">
                  <c:v>5293.75</c:v>
                </c:pt>
                <c:pt idx="4899">
                  <c:v>5300</c:v>
                </c:pt>
                <c:pt idx="4900">
                  <c:v>5300</c:v>
                </c:pt>
                <c:pt idx="4901">
                  <c:v>5306.25</c:v>
                </c:pt>
                <c:pt idx="4902">
                  <c:v>5312.5</c:v>
                </c:pt>
                <c:pt idx="4903">
                  <c:v>5318.75</c:v>
                </c:pt>
                <c:pt idx="4904">
                  <c:v>5325</c:v>
                </c:pt>
                <c:pt idx="4905">
                  <c:v>5331.25</c:v>
                </c:pt>
                <c:pt idx="4906">
                  <c:v>5337.5</c:v>
                </c:pt>
                <c:pt idx="4907">
                  <c:v>5343.75</c:v>
                </c:pt>
                <c:pt idx="4908">
                  <c:v>5350</c:v>
                </c:pt>
                <c:pt idx="4909">
                  <c:v>5356.25</c:v>
                </c:pt>
                <c:pt idx="4910">
                  <c:v>5362.5</c:v>
                </c:pt>
                <c:pt idx="4911">
                  <c:v>5368.75</c:v>
                </c:pt>
                <c:pt idx="4912">
                  <c:v>5375</c:v>
                </c:pt>
                <c:pt idx="4913">
                  <c:v>5381.25</c:v>
                </c:pt>
                <c:pt idx="4914">
                  <c:v>5387.5</c:v>
                </c:pt>
                <c:pt idx="4915">
                  <c:v>5393.75</c:v>
                </c:pt>
                <c:pt idx="4916">
                  <c:v>5400</c:v>
                </c:pt>
                <c:pt idx="4917">
                  <c:v>5400</c:v>
                </c:pt>
                <c:pt idx="4918">
                  <c:v>5406.25</c:v>
                </c:pt>
                <c:pt idx="4919">
                  <c:v>5412.5</c:v>
                </c:pt>
                <c:pt idx="4920">
                  <c:v>5418.75</c:v>
                </c:pt>
                <c:pt idx="4921">
                  <c:v>5425</c:v>
                </c:pt>
                <c:pt idx="4922">
                  <c:v>5431.25</c:v>
                </c:pt>
                <c:pt idx="4923">
                  <c:v>5437.5</c:v>
                </c:pt>
                <c:pt idx="4924">
                  <c:v>5443.75</c:v>
                </c:pt>
                <c:pt idx="4925">
                  <c:v>5450</c:v>
                </c:pt>
                <c:pt idx="4926">
                  <c:v>5456.25</c:v>
                </c:pt>
                <c:pt idx="4927">
                  <c:v>5462.5</c:v>
                </c:pt>
                <c:pt idx="4928">
                  <c:v>5468.75</c:v>
                </c:pt>
                <c:pt idx="4929">
                  <c:v>5475</c:v>
                </c:pt>
                <c:pt idx="4930">
                  <c:v>5481.25</c:v>
                </c:pt>
                <c:pt idx="4931">
                  <c:v>5487.5</c:v>
                </c:pt>
                <c:pt idx="4932">
                  <c:v>5493.75</c:v>
                </c:pt>
                <c:pt idx="4933">
                  <c:v>5500</c:v>
                </c:pt>
                <c:pt idx="4934">
                  <c:v>5500</c:v>
                </c:pt>
                <c:pt idx="4935">
                  <c:v>5506.25</c:v>
                </c:pt>
                <c:pt idx="4936">
                  <c:v>5512.5</c:v>
                </c:pt>
                <c:pt idx="4937">
                  <c:v>5518.75</c:v>
                </c:pt>
                <c:pt idx="4938">
                  <c:v>5525</c:v>
                </c:pt>
                <c:pt idx="4939">
                  <c:v>5531.25</c:v>
                </c:pt>
                <c:pt idx="4940">
                  <c:v>5537.5</c:v>
                </c:pt>
                <c:pt idx="4941">
                  <c:v>5543.75</c:v>
                </c:pt>
                <c:pt idx="4942">
                  <c:v>5550</c:v>
                </c:pt>
                <c:pt idx="4943">
                  <c:v>5556.25</c:v>
                </c:pt>
                <c:pt idx="4944">
                  <c:v>5562.5</c:v>
                </c:pt>
                <c:pt idx="4945">
                  <c:v>5568.75</c:v>
                </c:pt>
                <c:pt idx="4946">
                  <c:v>5575</c:v>
                </c:pt>
                <c:pt idx="4947">
                  <c:v>5581.25</c:v>
                </c:pt>
                <c:pt idx="4948">
                  <c:v>5587.5</c:v>
                </c:pt>
                <c:pt idx="4949">
                  <c:v>5593.75</c:v>
                </c:pt>
                <c:pt idx="4950">
                  <c:v>5600</c:v>
                </c:pt>
                <c:pt idx="4951">
                  <c:v>5600</c:v>
                </c:pt>
                <c:pt idx="4952">
                  <c:v>5606.25</c:v>
                </c:pt>
                <c:pt idx="4953">
                  <c:v>5612.5</c:v>
                </c:pt>
                <c:pt idx="4954">
                  <c:v>5618.75</c:v>
                </c:pt>
                <c:pt idx="4955">
                  <c:v>5625</c:v>
                </c:pt>
                <c:pt idx="4956">
                  <c:v>5631.25</c:v>
                </c:pt>
                <c:pt idx="4957">
                  <c:v>5637.5</c:v>
                </c:pt>
                <c:pt idx="4958">
                  <c:v>5643.75</c:v>
                </c:pt>
                <c:pt idx="4959">
                  <c:v>5650</c:v>
                </c:pt>
                <c:pt idx="4960">
                  <c:v>5656.25</c:v>
                </c:pt>
                <c:pt idx="4961">
                  <c:v>5662.5</c:v>
                </c:pt>
                <c:pt idx="4962">
                  <c:v>5668.75</c:v>
                </c:pt>
                <c:pt idx="4963">
                  <c:v>5675</c:v>
                </c:pt>
                <c:pt idx="4964">
                  <c:v>5681.25</c:v>
                </c:pt>
                <c:pt idx="4965">
                  <c:v>5687.5</c:v>
                </c:pt>
                <c:pt idx="4966">
                  <c:v>5693.75</c:v>
                </c:pt>
                <c:pt idx="4967">
                  <c:v>5700</c:v>
                </c:pt>
                <c:pt idx="4968">
                  <c:v>5700</c:v>
                </c:pt>
                <c:pt idx="4969">
                  <c:v>5706.25</c:v>
                </c:pt>
                <c:pt idx="4970">
                  <c:v>5712.5</c:v>
                </c:pt>
                <c:pt idx="4971">
                  <c:v>5718.75</c:v>
                </c:pt>
                <c:pt idx="4972">
                  <c:v>5725</c:v>
                </c:pt>
                <c:pt idx="4973">
                  <c:v>5731.25</c:v>
                </c:pt>
                <c:pt idx="4974">
                  <c:v>5737.5</c:v>
                </c:pt>
                <c:pt idx="4975">
                  <c:v>5743.75</c:v>
                </c:pt>
                <c:pt idx="4976">
                  <c:v>5750</c:v>
                </c:pt>
                <c:pt idx="4977">
                  <c:v>5756.25</c:v>
                </c:pt>
                <c:pt idx="4978">
                  <c:v>5762.5</c:v>
                </c:pt>
                <c:pt idx="4979">
                  <c:v>5768.75</c:v>
                </c:pt>
                <c:pt idx="4980">
                  <c:v>5775</c:v>
                </c:pt>
                <c:pt idx="4981">
                  <c:v>5781.25</c:v>
                </c:pt>
                <c:pt idx="4982">
                  <c:v>5787.5</c:v>
                </c:pt>
                <c:pt idx="4983">
                  <c:v>5793.75</c:v>
                </c:pt>
                <c:pt idx="4984">
                  <c:v>5800</c:v>
                </c:pt>
                <c:pt idx="4985">
                  <c:v>5800</c:v>
                </c:pt>
                <c:pt idx="4986">
                  <c:v>5806.25</c:v>
                </c:pt>
                <c:pt idx="4987">
                  <c:v>5812.5</c:v>
                </c:pt>
                <c:pt idx="4988">
                  <c:v>5818.75</c:v>
                </c:pt>
                <c:pt idx="4989">
                  <c:v>5825</c:v>
                </c:pt>
                <c:pt idx="4990">
                  <c:v>5831.25</c:v>
                </c:pt>
                <c:pt idx="4991">
                  <c:v>5837.5</c:v>
                </c:pt>
                <c:pt idx="4992">
                  <c:v>5843.75</c:v>
                </c:pt>
                <c:pt idx="4993">
                  <c:v>5850</c:v>
                </c:pt>
                <c:pt idx="4994">
                  <c:v>5856.25</c:v>
                </c:pt>
                <c:pt idx="4995">
                  <c:v>5862.5</c:v>
                </c:pt>
                <c:pt idx="4996">
                  <c:v>5868.75</c:v>
                </c:pt>
                <c:pt idx="4997">
                  <c:v>5875</c:v>
                </c:pt>
                <c:pt idx="4998">
                  <c:v>5881.25</c:v>
                </c:pt>
                <c:pt idx="4999">
                  <c:v>5887.5</c:v>
                </c:pt>
                <c:pt idx="5000">
                  <c:v>5893.75</c:v>
                </c:pt>
                <c:pt idx="5001">
                  <c:v>5900</c:v>
                </c:pt>
                <c:pt idx="5002">
                  <c:v>5900</c:v>
                </c:pt>
                <c:pt idx="5003">
                  <c:v>5906.25</c:v>
                </c:pt>
                <c:pt idx="5004">
                  <c:v>5912.5</c:v>
                </c:pt>
                <c:pt idx="5005">
                  <c:v>5918.75</c:v>
                </c:pt>
                <c:pt idx="5006">
                  <c:v>5925</c:v>
                </c:pt>
                <c:pt idx="5007">
                  <c:v>5931.25</c:v>
                </c:pt>
                <c:pt idx="5008">
                  <c:v>5937.5</c:v>
                </c:pt>
                <c:pt idx="5009">
                  <c:v>5943.75</c:v>
                </c:pt>
                <c:pt idx="5010">
                  <c:v>5950</c:v>
                </c:pt>
                <c:pt idx="5011">
                  <c:v>5956.25</c:v>
                </c:pt>
                <c:pt idx="5012">
                  <c:v>5962.5</c:v>
                </c:pt>
                <c:pt idx="5013">
                  <c:v>5968.75</c:v>
                </c:pt>
                <c:pt idx="5014">
                  <c:v>5975</c:v>
                </c:pt>
                <c:pt idx="5015">
                  <c:v>5981.25</c:v>
                </c:pt>
                <c:pt idx="5016">
                  <c:v>5987.5</c:v>
                </c:pt>
                <c:pt idx="5017">
                  <c:v>5993.75</c:v>
                </c:pt>
                <c:pt idx="5018">
                  <c:v>6000</c:v>
                </c:pt>
                <c:pt idx="5019">
                  <c:v>6000</c:v>
                </c:pt>
                <c:pt idx="5020">
                  <c:v>6006.25</c:v>
                </c:pt>
                <c:pt idx="5021">
                  <c:v>6012.5</c:v>
                </c:pt>
                <c:pt idx="5022">
                  <c:v>6018.75</c:v>
                </c:pt>
                <c:pt idx="5023">
                  <c:v>6025</c:v>
                </c:pt>
                <c:pt idx="5024">
                  <c:v>6031.25</c:v>
                </c:pt>
                <c:pt idx="5025">
                  <c:v>6037.5</c:v>
                </c:pt>
                <c:pt idx="5026">
                  <c:v>6043.75</c:v>
                </c:pt>
                <c:pt idx="5027">
                  <c:v>6050</c:v>
                </c:pt>
                <c:pt idx="5028">
                  <c:v>6056.25</c:v>
                </c:pt>
                <c:pt idx="5029">
                  <c:v>6062.5</c:v>
                </c:pt>
                <c:pt idx="5030">
                  <c:v>6068.75</c:v>
                </c:pt>
                <c:pt idx="5031">
                  <c:v>6075</c:v>
                </c:pt>
                <c:pt idx="5032">
                  <c:v>6081.25</c:v>
                </c:pt>
                <c:pt idx="5033">
                  <c:v>6087.5</c:v>
                </c:pt>
                <c:pt idx="5034">
                  <c:v>6093.75</c:v>
                </c:pt>
                <c:pt idx="5035">
                  <c:v>6100</c:v>
                </c:pt>
                <c:pt idx="5036">
                  <c:v>6100</c:v>
                </c:pt>
                <c:pt idx="5037">
                  <c:v>6106.25</c:v>
                </c:pt>
                <c:pt idx="5038">
                  <c:v>6112.5</c:v>
                </c:pt>
                <c:pt idx="5039">
                  <c:v>6118.75</c:v>
                </c:pt>
                <c:pt idx="5040">
                  <c:v>6125</c:v>
                </c:pt>
                <c:pt idx="5041">
                  <c:v>6131.25</c:v>
                </c:pt>
                <c:pt idx="5042">
                  <c:v>6137.5</c:v>
                </c:pt>
                <c:pt idx="5043">
                  <c:v>6143.75</c:v>
                </c:pt>
                <c:pt idx="5044">
                  <c:v>6150</c:v>
                </c:pt>
                <c:pt idx="5045">
                  <c:v>6156.25</c:v>
                </c:pt>
                <c:pt idx="5046">
                  <c:v>6162.5</c:v>
                </c:pt>
                <c:pt idx="5047">
                  <c:v>6168.75</c:v>
                </c:pt>
                <c:pt idx="5048">
                  <c:v>6175</c:v>
                </c:pt>
                <c:pt idx="5049">
                  <c:v>6181.25</c:v>
                </c:pt>
                <c:pt idx="5050">
                  <c:v>6187.5</c:v>
                </c:pt>
                <c:pt idx="5051">
                  <c:v>6193.75</c:v>
                </c:pt>
                <c:pt idx="5052">
                  <c:v>6200</c:v>
                </c:pt>
                <c:pt idx="5053">
                  <c:v>6200</c:v>
                </c:pt>
                <c:pt idx="5054">
                  <c:v>6206.25</c:v>
                </c:pt>
                <c:pt idx="5055">
                  <c:v>6212.5</c:v>
                </c:pt>
                <c:pt idx="5056">
                  <c:v>6218.75</c:v>
                </c:pt>
                <c:pt idx="5057">
                  <c:v>6225</c:v>
                </c:pt>
                <c:pt idx="5058">
                  <c:v>6231.25</c:v>
                </c:pt>
                <c:pt idx="5059">
                  <c:v>6237.5</c:v>
                </c:pt>
                <c:pt idx="5060">
                  <c:v>6243.75</c:v>
                </c:pt>
                <c:pt idx="5061">
                  <c:v>6250</c:v>
                </c:pt>
                <c:pt idx="5062">
                  <c:v>6256.25</c:v>
                </c:pt>
                <c:pt idx="5063">
                  <c:v>6262.5</c:v>
                </c:pt>
                <c:pt idx="5064">
                  <c:v>6268.75</c:v>
                </c:pt>
                <c:pt idx="5065">
                  <c:v>6275</c:v>
                </c:pt>
                <c:pt idx="5066">
                  <c:v>6281.25</c:v>
                </c:pt>
                <c:pt idx="5067">
                  <c:v>6287.5</c:v>
                </c:pt>
                <c:pt idx="5068">
                  <c:v>6293.75</c:v>
                </c:pt>
                <c:pt idx="5069">
                  <c:v>6300</c:v>
                </c:pt>
                <c:pt idx="5070">
                  <c:v>6300</c:v>
                </c:pt>
                <c:pt idx="5071">
                  <c:v>6306.25</c:v>
                </c:pt>
                <c:pt idx="5072">
                  <c:v>6312.5</c:v>
                </c:pt>
                <c:pt idx="5073">
                  <c:v>6318.75</c:v>
                </c:pt>
                <c:pt idx="5074">
                  <c:v>6325</c:v>
                </c:pt>
                <c:pt idx="5075">
                  <c:v>6331.25</c:v>
                </c:pt>
                <c:pt idx="5076">
                  <c:v>6337.5</c:v>
                </c:pt>
                <c:pt idx="5077">
                  <c:v>6343.75</c:v>
                </c:pt>
                <c:pt idx="5078">
                  <c:v>6350</c:v>
                </c:pt>
                <c:pt idx="5079">
                  <c:v>6356.25</c:v>
                </c:pt>
                <c:pt idx="5080">
                  <c:v>6362.5</c:v>
                </c:pt>
                <c:pt idx="5081">
                  <c:v>6368.75</c:v>
                </c:pt>
                <c:pt idx="5082">
                  <c:v>6375</c:v>
                </c:pt>
                <c:pt idx="5083">
                  <c:v>6381.25</c:v>
                </c:pt>
                <c:pt idx="5084">
                  <c:v>6387.5</c:v>
                </c:pt>
                <c:pt idx="5085">
                  <c:v>6393.75</c:v>
                </c:pt>
                <c:pt idx="5086">
                  <c:v>6400</c:v>
                </c:pt>
                <c:pt idx="5087">
                  <c:v>6400</c:v>
                </c:pt>
                <c:pt idx="5088">
                  <c:v>6406.25</c:v>
                </c:pt>
                <c:pt idx="5089">
                  <c:v>6412.5</c:v>
                </c:pt>
                <c:pt idx="5090">
                  <c:v>6418.75</c:v>
                </c:pt>
                <c:pt idx="5091">
                  <c:v>6425</c:v>
                </c:pt>
                <c:pt idx="5092">
                  <c:v>6431.25</c:v>
                </c:pt>
                <c:pt idx="5093">
                  <c:v>6437.5</c:v>
                </c:pt>
                <c:pt idx="5094">
                  <c:v>6443.75</c:v>
                </c:pt>
                <c:pt idx="5095">
                  <c:v>6450</c:v>
                </c:pt>
                <c:pt idx="5096">
                  <c:v>6456.25</c:v>
                </c:pt>
                <c:pt idx="5097">
                  <c:v>6462.5</c:v>
                </c:pt>
                <c:pt idx="5098">
                  <c:v>6468.75</c:v>
                </c:pt>
                <c:pt idx="5099">
                  <c:v>6475</c:v>
                </c:pt>
                <c:pt idx="5100">
                  <c:v>6481.25</c:v>
                </c:pt>
                <c:pt idx="5101">
                  <c:v>6487.5</c:v>
                </c:pt>
                <c:pt idx="5102">
                  <c:v>6493.75</c:v>
                </c:pt>
                <c:pt idx="5103">
                  <c:v>6500</c:v>
                </c:pt>
                <c:pt idx="5104">
                  <c:v>6500</c:v>
                </c:pt>
                <c:pt idx="5105">
                  <c:v>6506.25</c:v>
                </c:pt>
                <c:pt idx="5106">
                  <c:v>6512.5</c:v>
                </c:pt>
                <c:pt idx="5107">
                  <c:v>6518.75</c:v>
                </c:pt>
                <c:pt idx="5108">
                  <c:v>6525</c:v>
                </c:pt>
                <c:pt idx="5109">
                  <c:v>6531.25</c:v>
                </c:pt>
                <c:pt idx="5110">
                  <c:v>6537.5</c:v>
                </c:pt>
                <c:pt idx="5111">
                  <c:v>6543.75</c:v>
                </c:pt>
                <c:pt idx="5112">
                  <c:v>6550</c:v>
                </c:pt>
                <c:pt idx="5113">
                  <c:v>6556.25</c:v>
                </c:pt>
                <c:pt idx="5114">
                  <c:v>6562.5</c:v>
                </c:pt>
                <c:pt idx="5115">
                  <c:v>6568.75</c:v>
                </c:pt>
                <c:pt idx="5116">
                  <c:v>6575</c:v>
                </c:pt>
                <c:pt idx="5117">
                  <c:v>6581.25</c:v>
                </c:pt>
                <c:pt idx="5118">
                  <c:v>6587.5</c:v>
                </c:pt>
                <c:pt idx="5119">
                  <c:v>6593.75</c:v>
                </c:pt>
                <c:pt idx="5120">
                  <c:v>6600</c:v>
                </c:pt>
                <c:pt idx="5121">
                  <c:v>6600</c:v>
                </c:pt>
                <c:pt idx="5122">
                  <c:v>6606.25</c:v>
                </c:pt>
                <c:pt idx="5123">
                  <c:v>6612.5</c:v>
                </c:pt>
                <c:pt idx="5124">
                  <c:v>6618.75</c:v>
                </c:pt>
                <c:pt idx="5125">
                  <c:v>6625</c:v>
                </c:pt>
                <c:pt idx="5126">
                  <c:v>6631.25</c:v>
                </c:pt>
                <c:pt idx="5127">
                  <c:v>6637.5</c:v>
                </c:pt>
                <c:pt idx="5128">
                  <c:v>6643.75</c:v>
                </c:pt>
                <c:pt idx="5129">
                  <c:v>6650</c:v>
                </c:pt>
                <c:pt idx="5130">
                  <c:v>6656.25</c:v>
                </c:pt>
                <c:pt idx="5131">
                  <c:v>6662.5</c:v>
                </c:pt>
                <c:pt idx="5132">
                  <c:v>6668.75</c:v>
                </c:pt>
                <c:pt idx="5133">
                  <c:v>6675</c:v>
                </c:pt>
                <c:pt idx="5134">
                  <c:v>6681.25</c:v>
                </c:pt>
                <c:pt idx="5135">
                  <c:v>6687.5</c:v>
                </c:pt>
                <c:pt idx="5136">
                  <c:v>6693.75</c:v>
                </c:pt>
                <c:pt idx="5137">
                  <c:v>6700</c:v>
                </c:pt>
                <c:pt idx="5138">
                  <c:v>6700</c:v>
                </c:pt>
                <c:pt idx="5139">
                  <c:v>6706.25</c:v>
                </c:pt>
                <c:pt idx="5140">
                  <c:v>6712.5</c:v>
                </c:pt>
                <c:pt idx="5141">
                  <c:v>6718.75</c:v>
                </c:pt>
                <c:pt idx="5142">
                  <c:v>6725</c:v>
                </c:pt>
                <c:pt idx="5143">
                  <c:v>6731.25</c:v>
                </c:pt>
                <c:pt idx="5144">
                  <c:v>6737.5</c:v>
                </c:pt>
                <c:pt idx="5145">
                  <c:v>6743.75</c:v>
                </c:pt>
                <c:pt idx="5146">
                  <c:v>6750</c:v>
                </c:pt>
                <c:pt idx="5147">
                  <c:v>6756.25</c:v>
                </c:pt>
                <c:pt idx="5148">
                  <c:v>6762.5</c:v>
                </c:pt>
                <c:pt idx="5149">
                  <c:v>6768.75</c:v>
                </c:pt>
                <c:pt idx="5150">
                  <c:v>6775</c:v>
                </c:pt>
                <c:pt idx="5151">
                  <c:v>6781.25</c:v>
                </c:pt>
                <c:pt idx="5152">
                  <c:v>6787.5</c:v>
                </c:pt>
                <c:pt idx="5153">
                  <c:v>6793.75</c:v>
                </c:pt>
                <c:pt idx="5154">
                  <c:v>6800</c:v>
                </c:pt>
                <c:pt idx="5155">
                  <c:v>6800</c:v>
                </c:pt>
                <c:pt idx="5156">
                  <c:v>6806.25</c:v>
                </c:pt>
                <c:pt idx="5157">
                  <c:v>6812.5</c:v>
                </c:pt>
                <c:pt idx="5158">
                  <c:v>6818.75</c:v>
                </c:pt>
                <c:pt idx="5159">
                  <c:v>6825</c:v>
                </c:pt>
                <c:pt idx="5160">
                  <c:v>6831.25</c:v>
                </c:pt>
                <c:pt idx="5161">
                  <c:v>6837.5</c:v>
                </c:pt>
                <c:pt idx="5162">
                  <c:v>6843.75</c:v>
                </c:pt>
                <c:pt idx="5163">
                  <c:v>6850</c:v>
                </c:pt>
                <c:pt idx="5164">
                  <c:v>6856.25</c:v>
                </c:pt>
                <c:pt idx="5165">
                  <c:v>6862.5</c:v>
                </c:pt>
                <c:pt idx="5166">
                  <c:v>6868.75</c:v>
                </c:pt>
                <c:pt idx="5167">
                  <c:v>6875</c:v>
                </c:pt>
                <c:pt idx="5168">
                  <c:v>6881.25</c:v>
                </c:pt>
                <c:pt idx="5169">
                  <c:v>6887.5</c:v>
                </c:pt>
                <c:pt idx="5170">
                  <c:v>6893.75</c:v>
                </c:pt>
                <c:pt idx="5171">
                  <c:v>6900</c:v>
                </c:pt>
                <c:pt idx="5172">
                  <c:v>6900</c:v>
                </c:pt>
                <c:pt idx="5173">
                  <c:v>6906.25</c:v>
                </c:pt>
                <c:pt idx="5174">
                  <c:v>6912.5</c:v>
                </c:pt>
                <c:pt idx="5175">
                  <c:v>6918.75</c:v>
                </c:pt>
                <c:pt idx="5176">
                  <c:v>6925</c:v>
                </c:pt>
                <c:pt idx="5177">
                  <c:v>6931.25</c:v>
                </c:pt>
                <c:pt idx="5178">
                  <c:v>6937.5</c:v>
                </c:pt>
                <c:pt idx="5179">
                  <c:v>6943.75</c:v>
                </c:pt>
                <c:pt idx="5180">
                  <c:v>6950</c:v>
                </c:pt>
                <c:pt idx="5181">
                  <c:v>6956.25</c:v>
                </c:pt>
                <c:pt idx="5182">
                  <c:v>6962.5</c:v>
                </c:pt>
                <c:pt idx="5183">
                  <c:v>6968.75</c:v>
                </c:pt>
                <c:pt idx="5184">
                  <c:v>6975</c:v>
                </c:pt>
                <c:pt idx="5185">
                  <c:v>6981.25</c:v>
                </c:pt>
                <c:pt idx="5186">
                  <c:v>6987.5</c:v>
                </c:pt>
                <c:pt idx="5187">
                  <c:v>6993.75</c:v>
                </c:pt>
                <c:pt idx="5188">
                  <c:v>7000</c:v>
                </c:pt>
                <c:pt idx="5189">
                  <c:v>7000</c:v>
                </c:pt>
                <c:pt idx="5190">
                  <c:v>7006.25</c:v>
                </c:pt>
                <c:pt idx="5191">
                  <c:v>7012.5</c:v>
                </c:pt>
                <c:pt idx="5192">
                  <c:v>7018.75</c:v>
                </c:pt>
                <c:pt idx="5193">
                  <c:v>7025</c:v>
                </c:pt>
                <c:pt idx="5194">
                  <c:v>7031.25</c:v>
                </c:pt>
                <c:pt idx="5195">
                  <c:v>7037.5</c:v>
                </c:pt>
                <c:pt idx="5196">
                  <c:v>7043.75</c:v>
                </c:pt>
                <c:pt idx="5197">
                  <c:v>7050</c:v>
                </c:pt>
                <c:pt idx="5198">
                  <c:v>7056.25</c:v>
                </c:pt>
                <c:pt idx="5199">
                  <c:v>7062.5</c:v>
                </c:pt>
                <c:pt idx="5200">
                  <c:v>7068.75</c:v>
                </c:pt>
                <c:pt idx="5201">
                  <c:v>7075</c:v>
                </c:pt>
                <c:pt idx="5202">
                  <c:v>7081.25</c:v>
                </c:pt>
                <c:pt idx="5203">
                  <c:v>7087.5</c:v>
                </c:pt>
                <c:pt idx="5204">
                  <c:v>7093.75</c:v>
                </c:pt>
                <c:pt idx="5205">
                  <c:v>7100</c:v>
                </c:pt>
                <c:pt idx="5206">
                  <c:v>7100</c:v>
                </c:pt>
                <c:pt idx="5207">
                  <c:v>7106.25</c:v>
                </c:pt>
                <c:pt idx="5208">
                  <c:v>7112.5</c:v>
                </c:pt>
                <c:pt idx="5209">
                  <c:v>7118.75</c:v>
                </c:pt>
                <c:pt idx="5210">
                  <c:v>7125</c:v>
                </c:pt>
                <c:pt idx="5211">
                  <c:v>7131.25</c:v>
                </c:pt>
                <c:pt idx="5212">
                  <c:v>7137.5</c:v>
                </c:pt>
                <c:pt idx="5213">
                  <c:v>7143.75</c:v>
                </c:pt>
                <c:pt idx="5214">
                  <c:v>7150</c:v>
                </c:pt>
                <c:pt idx="5215">
                  <c:v>7156.25</c:v>
                </c:pt>
                <c:pt idx="5216">
                  <c:v>7162.5</c:v>
                </c:pt>
                <c:pt idx="5217">
                  <c:v>7168.75</c:v>
                </c:pt>
                <c:pt idx="5218">
                  <c:v>7175</c:v>
                </c:pt>
                <c:pt idx="5219">
                  <c:v>7181.25</c:v>
                </c:pt>
                <c:pt idx="5220">
                  <c:v>7187.5</c:v>
                </c:pt>
                <c:pt idx="5221">
                  <c:v>7193.75</c:v>
                </c:pt>
                <c:pt idx="5222">
                  <c:v>7200</c:v>
                </c:pt>
                <c:pt idx="5223">
                  <c:v>7200</c:v>
                </c:pt>
                <c:pt idx="5224">
                  <c:v>7206.25</c:v>
                </c:pt>
                <c:pt idx="5225">
                  <c:v>7212.5</c:v>
                </c:pt>
                <c:pt idx="5226">
                  <c:v>7218.75</c:v>
                </c:pt>
                <c:pt idx="5227">
                  <c:v>7225</c:v>
                </c:pt>
                <c:pt idx="5228">
                  <c:v>7231.25</c:v>
                </c:pt>
                <c:pt idx="5229">
                  <c:v>7237.5</c:v>
                </c:pt>
                <c:pt idx="5230">
                  <c:v>7243.75</c:v>
                </c:pt>
                <c:pt idx="5231">
                  <c:v>7250</c:v>
                </c:pt>
                <c:pt idx="5232">
                  <c:v>7256.25</c:v>
                </c:pt>
                <c:pt idx="5233">
                  <c:v>7262.5</c:v>
                </c:pt>
                <c:pt idx="5234">
                  <c:v>7268.75</c:v>
                </c:pt>
                <c:pt idx="5235">
                  <c:v>7275</c:v>
                </c:pt>
                <c:pt idx="5236">
                  <c:v>7281.25</c:v>
                </c:pt>
                <c:pt idx="5237">
                  <c:v>7287.5</c:v>
                </c:pt>
                <c:pt idx="5238">
                  <c:v>7293.75</c:v>
                </c:pt>
                <c:pt idx="5239">
                  <c:v>7300</c:v>
                </c:pt>
                <c:pt idx="5240">
                  <c:v>7300</c:v>
                </c:pt>
                <c:pt idx="5241">
                  <c:v>7306.25</c:v>
                </c:pt>
                <c:pt idx="5242">
                  <c:v>7312.5</c:v>
                </c:pt>
                <c:pt idx="5243">
                  <c:v>7318.75</c:v>
                </c:pt>
                <c:pt idx="5244">
                  <c:v>7325</c:v>
                </c:pt>
                <c:pt idx="5245">
                  <c:v>7331.25</c:v>
                </c:pt>
                <c:pt idx="5246">
                  <c:v>7337.5</c:v>
                </c:pt>
                <c:pt idx="5247">
                  <c:v>7343.75</c:v>
                </c:pt>
                <c:pt idx="5248">
                  <c:v>7350</c:v>
                </c:pt>
                <c:pt idx="5249">
                  <c:v>7356.25</c:v>
                </c:pt>
                <c:pt idx="5250">
                  <c:v>7362.5</c:v>
                </c:pt>
                <c:pt idx="5251">
                  <c:v>7368.75</c:v>
                </c:pt>
                <c:pt idx="5252">
                  <c:v>7375</c:v>
                </c:pt>
                <c:pt idx="5253">
                  <c:v>7381.25</c:v>
                </c:pt>
                <c:pt idx="5254">
                  <c:v>7387.5</c:v>
                </c:pt>
                <c:pt idx="5255">
                  <c:v>7393.75</c:v>
                </c:pt>
                <c:pt idx="5256">
                  <c:v>7400</c:v>
                </c:pt>
                <c:pt idx="5257">
                  <c:v>7400</c:v>
                </c:pt>
                <c:pt idx="5258">
                  <c:v>7406.25</c:v>
                </c:pt>
                <c:pt idx="5259">
                  <c:v>7412.5</c:v>
                </c:pt>
                <c:pt idx="5260">
                  <c:v>7418.75</c:v>
                </c:pt>
                <c:pt idx="5261">
                  <c:v>7425</c:v>
                </c:pt>
                <c:pt idx="5262">
                  <c:v>7431.25</c:v>
                </c:pt>
                <c:pt idx="5263">
                  <c:v>7437.5</c:v>
                </c:pt>
                <c:pt idx="5264">
                  <c:v>7443.75</c:v>
                </c:pt>
                <c:pt idx="5265">
                  <c:v>7450</c:v>
                </c:pt>
                <c:pt idx="5266">
                  <c:v>7456.25</c:v>
                </c:pt>
                <c:pt idx="5267">
                  <c:v>7462.5</c:v>
                </c:pt>
                <c:pt idx="5268">
                  <c:v>7468.75</c:v>
                </c:pt>
                <c:pt idx="5269">
                  <c:v>7475</c:v>
                </c:pt>
                <c:pt idx="5270">
                  <c:v>7481.25</c:v>
                </c:pt>
                <c:pt idx="5271">
                  <c:v>7487.5</c:v>
                </c:pt>
                <c:pt idx="5272">
                  <c:v>7493.75</c:v>
                </c:pt>
                <c:pt idx="5273">
                  <c:v>7500</c:v>
                </c:pt>
                <c:pt idx="5274">
                  <c:v>7500</c:v>
                </c:pt>
                <c:pt idx="5275">
                  <c:v>7506.25</c:v>
                </c:pt>
                <c:pt idx="5276">
                  <c:v>7512.5</c:v>
                </c:pt>
                <c:pt idx="5277">
                  <c:v>7518.75</c:v>
                </c:pt>
                <c:pt idx="5278">
                  <c:v>7525</c:v>
                </c:pt>
                <c:pt idx="5279">
                  <c:v>7531.25</c:v>
                </c:pt>
                <c:pt idx="5280">
                  <c:v>7537.5</c:v>
                </c:pt>
                <c:pt idx="5281">
                  <c:v>7543.75</c:v>
                </c:pt>
                <c:pt idx="5282">
                  <c:v>7550</c:v>
                </c:pt>
                <c:pt idx="5283">
                  <c:v>7556.25</c:v>
                </c:pt>
                <c:pt idx="5284">
                  <c:v>7562.5</c:v>
                </c:pt>
                <c:pt idx="5285">
                  <c:v>7568.75</c:v>
                </c:pt>
                <c:pt idx="5286">
                  <c:v>7575</c:v>
                </c:pt>
                <c:pt idx="5287">
                  <c:v>7581.25</c:v>
                </c:pt>
                <c:pt idx="5288">
                  <c:v>7587.5</c:v>
                </c:pt>
                <c:pt idx="5289">
                  <c:v>7593.75</c:v>
                </c:pt>
                <c:pt idx="5290">
                  <c:v>7600</c:v>
                </c:pt>
                <c:pt idx="5291">
                  <c:v>7600</c:v>
                </c:pt>
                <c:pt idx="5292">
                  <c:v>7606.25</c:v>
                </c:pt>
                <c:pt idx="5293">
                  <c:v>7612.5</c:v>
                </c:pt>
                <c:pt idx="5294">
                  <c:v>7618.75</c:v>
                </c:pt>
                <c:pt idx="5295">
                  <c:v>7625</c:v>
                </c:pt>
                <c:pt idx="5296">
                  <c:v>7631.25</c:v>
                </c:pt>
                <c:pt idx="5297">
                  <c:v>7637.5</c:v>
                </c:pt>
                <c:pt idx="5298">
                  <c:v>7643.75</c:v>
                </c:pt>
                <c:pt idx="5299">
                  <c:v>7650</c:v>
                </c:pt>
                <c:pt idx="5300">
                  <c:v>7656.25</c:v>
                </c:pt>
                <c:pt idx="5301">
                  <c:v>7662.5</c:v>
                </c:pt>
                <c:pt idx="5302">
                  <c:v>7668.75</c:v>
                </c:pt>
                <c:pt idx="5303">
                  <c:v>7675</c:v>
                </c:pt>
                <c:pt idx="5304">
                  <c:v>7681.25</c:v>
                </c:pt>
                <c:pt idx="5305">
                  <c:v>7687.5</c:v>
                </c:pt>
                <c:pt idx="5306">
                  <c:v>7693.75</c:v>
                </c:pt>
                <c:pt idx="5307">
                  <c:v>7700</c:v>
                </c:pt>
                <c:pt idx="5308">
                  <c:v>7700</c:v>
                </c:pt>
                <c:pt idx="5309">
                  <c:v>7706.25</c:v>
                </c:pt>
                <c:pt idx="5310">
                  <c:v>7712.5</c:v>
                </c:pt>
                <c:pt idx="5311">
                  <c:v>7718.75</c:v>
                </c:pt>
                <c:pt idx="5312">
                  <c:v>7725</c:v>
                </c:pt>
                <c:pt idx="5313">
                  <c:v>7731.25</c:v>
                </c:pt>
                <c:pt idx="5314">
                  <c:v>7737.5</c:v>
                </c:pt>
                <c:pt idx="5315">
                  <c:v>7743.75</c:v>
                </c:pt>
                <c:pt idx="5316">
                  <c:v>7750</c:v>
                </c:pt>
                <c:pt idx="5317">
                  <c:v>7756.25</c:v>
                </c:pt>
                <c:pt idx="5318">
                  <c:v>7762.5</c:v>
                </c:pt>
                <c:pt idx="5319">
                  <c:v>7768.75</c:v>
                </c:pt>
                <c:pt idx="5320">
                  <c:v>7775</c:v>
                </c:pt>
                <c:pt idx="5321">
                  <c:v>7781.25</c:v>
                </c:pt>
                <c:pt idx="5322">
                  <c:v>7787.5</c:v>
                </c:pt>
                <c:pt idx="5323">
                  <c:v>7793.75</c:v>
                </c:pt>
                <c:pt idx="5324">
                  <c:v>7800</c:v>
                </c:pt>
                <c:pt idx="5325">
                  <c:v>7800</c:v>
                </c:pt>
                <c:pt idx="5326">
                  <c:v>7806.25</c:v>
                </c:pt>
                <c:pt idx="5327">
                  <c:v>7812.5</c:v>
                </c:pt>
                <c:pt idx="5328">
                  <c:v>7818.75</c:v>
                </c:pt>
                <c:pt idx="5329">
                  <c:v>7825</c:v>
                </c:pt>
                <c:pt idx="5330">
                  <c:v>7831.25</c:v>
                </c:pt>
                <c:pt idx="5331">
                  <c:v>7837.5</c:v>
                </c:pt>
                <c:pt idx="5332">
                  <c:v>7843.75</c:v>
                </c:pt>
                <c:pt idx="5333">
                  <c:v>7850</c:v>
                </c:pt>
                <c:pt idx="5334">
                  <c:v>7856.25</c:v>
                </c:pt>
                <c:pt idx="5335">
                  <c:v>7862.5</c:v>
                </c:pt>
                <c:pt idx="5336">
                  <c:v>7868.75</c:v>
                </c:pt>
                <c:pt idx="5337">
                  <c:v>7875</c:v>
                </c:pt>
                <c:pt idx="5338">
                  <c:v>7881.25</c:v>
                </c:pt>
                <c:pt idx="5339">
                  <c:v>7887.5</c:v>
                </c:pt>
                <c:pt idx="5340">
                  <c:v>7893.75</c:v>
                </c:pt>
                <c:pt idx="5341">
                  <c:v>7900</c:v>
                </c:pt>
                <c:pt idx="5342">
                  <c:v>7900</c:v>
                </c:pt>
                <c:pt idx="5343">
                  <c:v>7906.25</c:v>
                </c:pt>
                <c:pt idx="5344">
                  <c:v>7912.5</c:v>
                </c:pt>
                <c:pt idx="5345">
                  <c:v>7918.75</c:v>
                </c:pt>
                <c:pt idx="5346">
                  <c:v>7925</c:v>
                </c:pt>
                <c:pt idx="5347">
                  <c:v>7931.25</c:v>
                </c:pt>
                <c:pt idx="5348">
                  <c:v>7937.5</c:v>
                </c:pt>
                <c:pt idx="5349">
                  <c:v>7943.75</c:v>
                </c:pt>
                <c:pt idx="5350">
                  <c:v>7950</c:v>
                </c:pt>
                <c:pt idx="5351">
                  <c:v>7956.25</c:v>
                </c:pt>
                <c:pt idx="5352">
                  <c:v>7962.5</c:v>
                </c:pt>
                <c:pt idx="5353">
                  <c:v>7968.75</c:v>
                </c:pt>
                <c:pt idx="5354">
                  <c:v>7975</c:v>
                </c:pt>
                <c:pt idx="5355">
                  <c:v>7981.25</c:v>
                </c:pt>
                <c:pt idx="5356">
                  <c:v>7987.5</c:v>
                </c:pt>
                <c:pt idx="5357">
                  <c:v>7993.75</c:v>
                </c:pt>
                <c:pt idx="5358">
                  <c:v>8000</c:v>
                </c:pt>
                <c:pt idx="5359">
                  <c:v>8000</c:v>
                </c:pt>
                <c:pt idx="5360">
                  <c:v>8006.25</c:v>
                </c:pt>
                <c:pt idx="5361">
                  <c:v>8012.5</c:v>
                </c:pt>
                <c:pt idx="5362">
                  <c:v>8018.75</c:v>
                </c:pt>
                <c:pt idx="5363">
                  <c:v>8025</c:v>
                </c:pt>
                <c:pt idx="5364">
                  <c:v>8031.25</c:v>
                </c:pt>
                <c:pt idx="5365">
                  <c:v>8037.5</c:v>
                </c:pt>
                <c:pt idx="5366">
                  <c:v>8043.75</c:v>
                </c:pt>
                <c:pt idx="5367">
                  <c:v>8050</c:v>
                </c:pt>
                <c:pt idx="5368">
                  <c:v>8056.25</c:v>
                </c:pt>
                <c:pt idx="5369">
                  <c:v>8062.5</c:v>
                </c:pt>
                <c:pt idx="5370">
                  <c:v>8068.75</c:v>
                </c:pt>
                <c:pt idx="5371">
                  <c:v>8075</c:v>
                </c:pt>
                <c:pt idx="5372">
                  <c:v>8081.25</c:v>
                </c:pt>
                <c:pt idx="5373">
                  <c:v>8087.5</c:v>
                </c:pt>
                <c:pt idx="5374">
                  <c:v>8093.75</c:v>
                </c:pt>
                <c:pt idx="5375">
                  <c:v>8100</c:v>
                </c:pt>
                <c:pt idx="5376">
                  <c:v>8100</c:v>
                </c:pt>
                <c:pt idx="5377">
                  <c:v>8106.25</c:v>
                </c:pt>
                <c:pt idx="5378">
                  <c:v>8112.5</c:v>
                </c:pt>
                <c:pt idx="5379">
                  <c:v>8118.75</c:v>
                </c:pt>
                <c:pt idx="5380">
                  <c:v>8125</c:v>
                </c:pt>
                <c:pt idx="5381">
                  <c:v>8131.25</c:v>
                </c:pt>
                <c:pt idx="5382">
                  <c:v>8137.5</c:v>
                </c:pt>
                <c:pt idx="5383">
                  <c:v>8143.75</c:v>
                </c:pt>
                <c:pt idx="5384">
                  <c:v>8150</c:v>
                </c:pt>
                <c:pt idx="5385">
                  <c:v>8156.25</c:v>
                </c:pt>
                <c:pt idx="5386">
                  <c:v>8162.5</c:v>
                </c:pt>
                <c:pt idx="5387">
                  <c:v>8168.75</c:v>
                </c:pt>
                <c:pt idx="5388">
                  <c:v>8175</c:v>
                </c:pt>
                <c:pt idx="5389">
                  <c:v>8181.25</c:v>
                </c:pt>
                <c:pt idx="5390">
                  <c:v>8187.5</c:v>
                </c:pt>
                <c:pt idx="5391">
                  <c:v>8193.75</c:v>
                </c:pt>
                <c:pt idx="5392">
                  <c:v>8200</c:v>
                </c:pt>
                <c:pt idx="5393">
                  <c:v>8200</c:v>
                </c:pt>
                <c:pt idx="5394">
                  <c:v>8206.25</c:v>
                </c:pt>
                <c:pt idx="5395">
                  <c:v>8212.5</c:v>
                </c:pt>
                <c:pt idx="5396">
                  <c:v>8218.75</c:v>
                </c:pt>
                <c:pt idx="5397">
                  <c:v>8225</c:v>
                </c:pt>
                <c:pt idx="5398">
                  <c:v>8231.25</c:v>
                </c:pt>
                <c:pt idx="5399">
                  <c:v>8237.5</c:v>
                </c:pt>
                <c:pt idx="5400">
                  <c:v>8243.75</c:v>
                </c:pt>
                <c:pt idx="5401">
                  <c:v>8250</c:v>
                </c:pt>
                <c:pt idx="5402">
                  <c:v>8256.25</c:v>
                </c:pt>
                <c:pt idx="5403">
                  <c:v>8262.5</c:v>
                </c:pt>
                <c:pt idx="5404">
                  <c:v>8268.75</c:v>
                </c:pt>
                <c:pt idx="5405">
                  <c:v>8275</c:v>
                </c:pt>
                <c:pt idx="5406">
                  <c:v>8281.25</c:v>
                </c:pt>
                <c:pt idx="5407">
                  <c:v>8287.5</c:v>
                </c:pt>
                <c:pt idx="5408">
                  <c:v>8293.75</c:v>
                </c:pt>
                <c:pt idx="5409">
                  <c:v>8300</c:v>
                </c:pt>
                <c:pt idx="5410">
                  <c:v>8300</c:v>
                </c:pt>
                <c:pt idx="5411">
                  <c:v>8306.25</c:v>
                </c:pt>
                <c:pt idx="5412">
                  <c:v>8312.5</c:v>
                </c:pt>
                <c:pt idx="5413">
                  <c:v>8318.75</c:v>
                </c:pt>
                <c:pt idx="5414">
                  <c:v>8325</c:v>
                </c:pt>
                <c:pt idx="5415">
                  <c:v>8331.25</c:v>
                </c:pt>
                <c:pt idx="5416">
                  <c:v>8337.5</c:v>
                </c:pt>
                <c:pt idx="5417">
                  <c:v>8343.75</c:v>
                </c:pt>
                <c:pt idx="5418">
                  <c:v>8350</c:v>
                </c:pt>
                <c:pt idx="5419">
                  <c:v>8356.25</c:v>
                </c:pt>
                <c:pt idx="5420">
                  <c:v>8362.5</c:v>
                </c:pt>
                <c:pt idx="5421">
                  <c:v>8368.75</c:v>
                </c:pt>
                <c:pt idx="5422">
                  <c:v>8375</c:v>
                </c:pt>
                <c:pt idx="5423">
                  <c:v>8381.25</c:v>
                </c:pt>
                <c:pt idx="5424">
                  <c:v>8387.5</c:v>
                </c:pt>
                <c:pt idx="5425">
                  <c:v>8393.75</c:v>
                </c:pt>
                <c:pt idx="5426">
                  <c:v>8400</c:v>
                </c:pt>
                <c:pt idx="5427">
                  <c:v>8400</c:v>
                </c:pt>
                <c:pt idx="5428">
                  <c:v>8406.25</c:v>
                </c:pt>
                <c:pt idx="5429">
                  <c:v>8412.5</c:v>
                </c:pt>
                <c:pt idx="5430">
                  <c:v>8418.75</c:v>
                </c:pt>
                <c:pt idx="5431">
                  <c:v>8425</c:v>
                </c:pt>
                <c:pt idx="5432">
                  <c:v>8431.25</c:v>
                </c:pt>
                <c:pt idx="5433">
                  <c:v>8437.5</c:v>
                </c:pt>
                <c:pt idx="5434">
                  <c:v>8443.75</c:v>
                </c:pt>
                <c:pt idx="5435">
                  <c:v>8450</c:v>
                </c:pt>
                <c:pt idx="5436">
                  <c:v>8456.25</c:v>
                </c:pt>
                <c:pt idx="5437">
                  <c:v>8462.5</c:v>
                </c:pt>
                <c:pt idx="5438">
                  <c:v>8468.75</c:v>
                </c:pt>
                <c:pt idx="5439">
                  <c:v>8475</c:v>
                </c:pt>
                <c:pt idx="5440">
                  <c:v>8481.25</c:v>
                </c:pt>
                <c:pt idx="5441">
                  <c:v>8487.5</c:v>
                </c:pt>
                <c:pt idx="5442">
                  <c:v>8493.75</c:v>
                </c:pt>
                <c:pt idx="5443">
                  <c:v>8500</c:v>
                </c:pt>
                <c:pt idx="5444">
                  <c:v>8500</c:v>
                </c:pt>
                <c:pt idx="5445">
                  <c:v>8506.25</c:v>
                </c:pt>
                <c:pt idx="5446">
                  <c:v>8512.5</c:v>
                </c:pt>
                <c:pt idx="5447">
                  <c:v>8518.75</c:v>
                </c:pt>
                <c:pt idx="5448">
                  <c:v>8525</c:v>
                </c:pt>
                <c:pt idx="5449">
                  <c:v>8531.25</c:v>
                </c:pt>
                <c:pt idx="5450">
                  <c:v>8537.5</c:v>
                </c:pt>
                <c:pt idx="5451">
                  <c:v>8543.75</c:v>
                </c:pt>
                <c:pt idx="5452">
                  <c:v>8550</c:v>
                </c:pt>
                <c:pt idx="5453">
                  <c:v>8556.25</c:v>
                </c:pt>
                <c:pt idx="5454">
                  <c:v>8562.5</c:v>
                </c:pt>
                <c:pt idx="5455">
                  <c:v>8568.75</c:v>
                </c:pt>
                <c:pt idx="5456">
                  <c:v>8575</c:v>
                </c:pt>
                <c:pt idx="5457">
                  <c:v>8581.25</c:v>
                </c:pt>
                <c:pt idx="5458">
                  <c:v>8587.5</c:v>
                </c:pt>
                <c:pt idx="5459">
                  <c:v>8593.75</c:v>
                </c:pt>
                <c:pt idx="5460">
                  <c:v>8600</c:v>
                </c:pt>
                <c:pt idx="5461">
                  <c:v>8600</c:v>
                </c:pt>
                <c:pt idx="5462">
                  <c:v>8606.25</c:v>
                </c:pt>
                <c:pt idx="5463">
                  <c:v>8612.5</c:v>
                </c:pt>
                <c:pt idx="5464">
                  <c:v>8618.75</c:v>
                </c:pt>
                <c:pt idx="5465">
                  <c:v>8625</c:v>
                </c:pt>
                <c:pt idx="5466">
                  <c:v>8631.25</c:v>
                </c:pt>
                <c:pt idx="5467">
                  <c:v>8637.5</c:v>
                </c:pt>
                <c:pt idx="5468">
                  <c:v>8643.75</c:v>
                </c:pt>
                <c:pt idx="5469">
                  <c:v>8650</c:v>
                </c:pt>
                <c:pt idx="5470">
                  <c:v>8656.25</c:v>
                </c:pt>
                <c:pt idx="5471">
                  <c:v>8662.5</c:v>
                </c:pt>
                <c:pt idx="5472">
                  <c:v>8668.75</c:v>
                </c:pt>
                <c:pt idx="5473">
                  <c:v>8675</c:v>
                </c:pt>
                <c:pt idx="5474">
                  <c:v>8681.25</c:v>
                </c:pt>
                <c:pt idx="5475">
                  <c:v>8687.5</c:v>
                </c:pt>
                <c:pt idx="5476">
                  <c:v>8693.75</c:v>
                </c:pt>
                <c:pt idx="5477">
                  <c:v>8700</c:v>
                </c:pt>
                <c:pt idx="5478">
                  <c:v>8700</c:v>
                </c:pt>
                <c:pt idx="5479">
                  <c:v>8706.25</c:v>
                </c:pt>
                <c:pt idx="5480">
                  <c:v>8712.5</c:v>
                </c:pt>
                <c:pt idx="5481">
                  <c:v>8718.75</c:v>
                </c:pt>
                <c:pt idx="5482">
                  <c:v>8725</c:v>
                </c:pt>
                <c:pt idx="5483">
                  <c:v>8731.25</c:v>
                </c:pt>
                <c:pt idx="5484">
                  <c:v>8737.5</c:v>
                </c:pt>
                <c:pt idx="5485">
                  <c:v>8743.75</c:v>
                </c:pt>
                <c:pt idx="5486">
                  <c:v>8750</c:v>
                </c:pt>
                <c:pt idx="5487">
                  <c:v>8756.25</c:v>
                </c:pt>
                <c:pt idx="5488">
                  <c:v>8762.5</c:v>
                </c:pt>
                <c:pt idx="5489">
                  <c:v>8768.75</c:v>
                </c:pt>
                <c:pt idx="5490">
                  <c:v>8775</c:v>
                </c:pt>
                <c:pt idx="5491">
                  <c:v>8781.25</c:v>
                </c:pt>
                <c:pt idx="5492">
                  <c:v>8787.5</c:v>
                </c:pt>
                <c:pt idx="5493">
                  <c:v>8793.75</c:v>
                </c:pt>
                <c:pt idx="5494">
                  <c:v>8800</c:v>
                </c:pt>
                <c:pt idx="5495">
                  <c:v>8800</c:v>
                </c:pt>
                <c:pt idx="5496">
                  <c:v>8806.25</c:v>
                </c:pt>
                <c:pt idx="5497">
                  <c:v>8812.5</c:v>
                </c:pt>
                <c:pt idx="5498">
                  <c:v>8818.75</c:v>
                </c:pt>
                <c:pt idx="5499">
                  <c:v>8825</c:v>
                </c:pt>
                <c:pt idx="5500">
                  <c:v>8831.25</c:v>
                </c:pt>
                <c:pt idx="5501">
                  <c:v>8837.5</c:v>
                </c:pt>
                <c:pt idx="5502">
                  <c:v>8843.75</c:v>
                </c:pt>
                <c:pt idx="5503">
                  <c:v>8850</c:v>
                </c:pt>
                <c:pt idx="5504">
                  <c:v>8856.25</c:v>
                </c:pt>
                <c:pt idx="5505">
                  <c:v>8862.5</c:v>
                </c:pt>
                <c:pt idx="5506">
                  <c:v>8868.75</c:v>
                </c:pt>
                <c:pt idx="5507">
                  <c:v>8875</c:v>
                </c:pt>
                <c:pt idx="5508">
                  <c:v>8881.25</c:v>
                </c:pt>
                <c:pt idx="5509">
                  <c:v>8887.5</c:v>
                </c:pt>
                <c:pt idx="5510">
                  <c:v>8893.75</c:v>
                </c:pt>
                <c:pt idx="5511">
                  <c:v>8900</c:v>
                </c:pt>
                <c:pt idx="5512">
                  <c:v>8900</c:v>
                </c:pt>
                <c:pt idx="5513">
                  <c:v>8906.25</c:v>
                </c:pt>
                <c:pt idx="5514">
                  <c:v>8912.5</c:v>
                </c:pt>
                <c:pt idx="5515">
                  <c:v>8918.75</c:v>
                </c:pt>
                <c:pt idx="5516">
                  <c:v>8925</c:v>
                </c:pt>
                <c:pt idx="5517">
                  <c:v>8931.25</c:v>
                </c:pt>
                <c:pt idx="5518">
                  <c:v>8937.5</c:v>
                </c:pt>
                <c:pt idx="5519">
                  <c:v>8943.75</c:v>
                </c:pt>
                <c:pt idx="5520">
                  <c:v>8950</c:v>
                </c:pt>
                <c:pt idx="5521">
                  <c:v>8956.25</c:v>
                </c:pt>
                <c:pt idx="5522">
                  <c:v>8962.5</c:v>
                </c:pt>
                <c:pt idx="5523">
                  <c:v>8968.75</c:v>
                </c:pt>
                <c:pt idx="5524">
                  <c:v>8975</c:v>
                </c:pt>
                <c:pt idx="5525">
                  <c:v>8981.25</c:v>
                </c:pt>
                <c:pt idx="5526">
                  <c:v>8987.5</c:v>
                </c:pt>
                <c:pt idx="5527">
                  <c:v>8993.75</c:v>
                </c:pt>
                <c:pt idx="5528">
                  <c:v>9000</c:v>
                </c:pt>
                <c:pt idx="5529">
                  <c:v>9000</c:v>
                </c:pt>
                <c:pt idx="5530">
                  <c:v>9006.25</c:v>
                </c:pt>
                <c:pt idx="5531">
                  <c:v>9012.5</c:v>
                </c:pt>
                <c:pt idx="5532">
                  <c:v>9018.75</c:v>
                </c:pt>
                <c:pt idx="5533">
                  <c:v>9025</c:v>
                </c:pt>
                <c:pt idx="5534">
                  <c:v>9031.25</c:v>
                </c:pt>
                <c:pt idx="5535">
                  <c:v>9037.5</c:v>
                </c:pt>
                <c:pt idx="5536">
                  <c:v>9043.75</c:v>
                </c:pt>
                <c:pt idx="5537">
                  <c:v>9050</c:v>
                </c:pt>
                <c:pt idx="5538">
                  <c:v>9056.25</c:v>
                </c:pt>
                <c:pt idx="5539">
                  <c:v>9062.5</c:v>
                </c:pt>
                <c:pt idx="5540">
                  <c:v>9068.75</c:v>
                </c:pt>
                <c:pt idx="5541">
                  <c:v>9075</c:v>
                </c:pt>
                <c:pt idx="5542">
                  <c:v>9081.25</c:v>
                </c:pt>
                <c:pt idx="5543">
                  <c:v>9087.5</c:v>
                </c:pt>
                <c:pt idx="5544">
                  <c:v>9093.75</c:v>
                </c:pt>
                <c:pt idx="5545">
                  <c:v>9100</c:v>
                </c:pt>
                <c:pt idx="5546">
                  <c:v>9100</c:v>
                </c:pt>
                <c:pt idx="5547">
                  <c:v>9106.25</c:v>
                </c:pt>
                <c:pt idx="5548">
                  <c:v>9112.5</c:v>
                </c:pt>
                <c:pt idx="5549">
                  <c:v>9118.75</c:v>
                </c:pt>
                <c:pt idx="5550">
                  <c:v>9125</c:v>
                </c:pt>
                <c:pt idx="5551">
                  <c:v>9131.25</c:v>
                </c:pt>
                <c:pt idx="5552">
                  <c:v>9137.5</c:v>
                </c:pt>
                <c:pt idx="5553">
                  <c:v>9143.75</c:v>
                </c:pt>
                <c:pt idx="5554">
                  <c:v>9150</c:v>
                </c:pt>
                <c:pt idx="5555">
                  <c:v>9156.25</c:v>
                </c:pt>
                <c:pt idx="5556">
                  <c:v>9162.5</c:v>
                </c:pt>
                <c:pt idx="5557">
                  <c:v>9168.75</c:v>
                </c:pt>
                <c:pt idx="5558">
                  <c:v>9175</c:v>
                </c:pt>
                <c:pt idx="5559">
                  <c:v>9181.25</c:v>
                </c:pt>
                <c:pt idx="5560">
                  <c:v>9187.5</c:v>
                </c:pt>
                <c:pt idx="5561">
                  <c:v>9193.75</c:v>
                </c:pt>
                <c:pt idx="5562">
                  <c:v>9200</c:v>
                </c:pt>
                <c:pt idx="5563">
                  <c:v>9200</c:v>
                </c:pt>
                <c:pt idx="5564">
                  <c:v>9206.25</c:v>
                </c:pt>
                <c:pt idx="5565">
                  <c:v>9212.5</c:v>
                </c:pt>
                <c:pt idx="5566">
                  <c:v>9218.75</c:v>
                </c:pt>
                <c:pt idx="5567">
                  <c:v>9225</c:v>
                </c:pt>
                <c:pt idx="5568">
                  <c:v>9231.25</c:v>
                </c:pt>
                <c:pt idx="5569">
                  <c:v>9237.5</c:v>
                </c:pt>
                <c:pt idx="5570">
                  <c:v>9243.75</c:v>
                </c:pt>
                <c:pt idx="5571">
                  <c:v>9250</c:v>
                </c:pt>
                <c:pt idx="5572">
                  <c:v>9256.25</c:v>
                </c:pt>
                <c:pt idx="5573">
                  <c:v>9262.5</c:v>
                </c:pt>
                <c:pt idx="5574">
                  <c:v>9268.75</c:v>
                </c:pt>
                <c:pt idx="5575">
                  <c:v>9275</c:v>
                </c:pt>
                <c:pt idx="5576">
                  <c:v>9281.25</c:v>
                </c:pt>
                <c:pt idx="5577">
                  <c:v>9287.5</c:v>
                </c:pt>
                <c:pt idx="5578">
                  <c:v>9293.75</c:v>
                </c:pt>
                <c:pt idx="5579">
                  <c:v>9300</c:v>
                </c:pt>
                <c:pt idx="5580">
                  <c:v>9300</c:v>
                </c:pt>
                <c:pt idx="5581">
                  <c:v>9306.25</c:v>
                </c:pt>
                <c:pt idx="5582">
                  <c:v>9312.5</c:v>
                </c:pt>
                <c:pt idx="5583">
                  <c:v>9318.75</c:v>
                </c:pt>
                <c:pt idx="5584">
                  <c:v>9325</c:v>
                </c:pt>
                <c:pt idx="5585">
                  <c:v>9331.25</c:v>
                </c:pt>
                <c:pt idx="5586">
                  <c:v>9337.5</c:v>
                </c:pt>
                <c:pt idx="5587">
                  <c:v>9343.75</c:v>
                </c:pt>
                <c:pt idx="5588">
                  <c:v>9350</c:v>
                </c:pt>
                <c:pt idx="5589">
                  <c:v>9356.25</c:v>
                </c:pt>
                <c:pt idx="5590">
                  <c:v>9362.5</c:v>
                </c:pt>
                <c:pt idx="5591">
                  <c:v>9368.75</c:v>
                </c:pt>
                <c:pt idx="5592">
                  <c:v>9375</c:v>
                </c:pt>
                <c:pt idx="5593">
                  <c:v>9381.25</c:v>
                </c:pt>
                <c:pt idx="5594">
                  <c:v>9387.5</c:v>
                </c:pt>
                <c:pt idx="5595">
                  <c:v>9393.75</c:v>
                </c:pt>
                <c:pt idx="5596">
                  <c:v>9400</c:v>
                </c:pt>
                <c:pt idx="5597">
                  <c:v>9400</c:v>
                </c:pt>
                <c:pt idx="5598">
                  <c:v>9406.25</c:v>
                </c:pt>
                <c:pt idx="5599">
                  <c:v>9412.5</c:v>
                </c:pt>
                <c:pt idx="5600">
                  <c:v>9418.75</c:v>
                </c:pt>
                <c:pt idx="5601">
                  <c:v>9425</c:v>
                </c:pt>
                <c:pt idx="5602">
                  <c:v>9431.25</c:v>
                </c:pt>
                <c:pt idx="5603">
                  <c:v>9437.5</c:v>
                </c:pt>
                <c:pt idx="5604">
                  <c:v>9443.75</c:v>
                </c:pt>
                <c:pt idx="5605">
                  <c:v>9450</c:v>
                </c:pt>
                <c:pt idx="5606">
                  <c:v>9456.25</c:v>
                </c:pt>
                <c:pt idx="5607">
                  <c:v>9462.5</c:v>
                </c:pt>
                <c:pt idx="5608">
                  <c:v>9468.75</c:v>
                </c:pt>
                <c:pt idx="5609">
                  <c:v>9475</c:v>
                </c:pt>
                <c:pt idx="5610">
                  <c:v>9481.25</c:v>
                </c:pt>
                <c:pt idx="5611">
                  <c:v>9487.5</c:v>
                </c:pt>
                <c:pt idx="5612">
                  <c:v>9493.75</c:v>
                </c:pt>
                <c:pt idx="5613">
                  <c:v>9500</c:v>
                </c:pt>
                <c:pt idx="5614">
                  <c:v>9500</c:v>
                </c:pt>
                <c:pt idx="5615">
                  <c:v>9506.25</c:v>
                </c:pt>
                <c:pt idx="5616">
                  <c:v>9512.5</c:v>
                </c:pt>
                <c:pt idx="5617">
                  <c:v>9518.75</c:v>
                </c:pt>
                <c:pt idx="5618">
                  <c:v>9525</c:v>
                </c:pt>
                <c:pt idx="5619">
                  <c:v>9531.25</c:v>
                </c:pt>
                <c:pt idx="5620">
                  <c:v>9537.5</c:v>
                </c:pt>
                <c:pt idx="5621">
                  <c:v>9543.75</c:v>
                </c:pt>
                <c:pt idx="5622">
                  <c:v>9550</c:v>
                </c:pt>
                <c:pt idx="5623">
                  <c:v>9556.25</c:v>
                </c:pt>
                <c:pt idx="5624">
                  <c:v>9562.5</c:v>
                </c:pt>
                <c:pt idx="5625">
                  <c:v>9568.75</c:v>
                </c:pt>
                <c:pt idx="5626">
                  <c:v>9575</c:v>
                </c:pt>
                <c:pt idx="5627">
                  <c:v>9581.25</c:v>
                </c:pt>
                <c:pt idx="5628">
                  <c:v>9587.5</c:v>
                </c:pt>
                <c:pt idx="5629">
                  <c:v>9593.75</c:v>
                </c:pt>
                <c:pt idx="5630">
                  <c:v>9600</c:v>
                </c:pt>
                <c:pt idx="5631">
                  <c:v>9600</c:v>
                </c:pt>
                <c:pt idx="5632">
                  <c:v>9606.25</c:v>
                </c:pt>
                <c:pt idx="5633">
                  <c:v>9612.5</c:v>
                </c:pt>
                <c:pt idx="5634">
                  <c:v>9618.75</c:v>
                </c:pt>
                <c:pt idx="5635">
                  <c:v>9625</c:v>
                </c:pt>
                <c:pt idx="5636">
                  <c:v>9631.25</c:v>
                </c:pt>
                <c:pt idx="5637">
                  <c:v>9637.5</c:v>
                </c:pt>
                <c:pt idx="5638">
                  <c:v>9643.75</c:v>
                </c:pt>
                <c:pt idx="5639">
                  <c:v>9650</c:v>
                </c:pt>
                <c:pt idx="5640">
                  <c:v>9656.25</c:v>
                </c:pt>
                <c:pt idx="5641">
                  <c:v>9662.5</c:v>
                </c:pt>
                <c:pt idx="5642">
                  <c:v>9668.75</c:v>
                </c:pt>
                <c:pt idx="5643">
                  <c:v>9675</c:v>
                </c:pt>
                <c:pt idx="5644">
                  <c:v>9681.25</c:v>
                </c:pt>
                <c:pt idx="5645">
                  <c:v>9687.5</c:v>
                </c:pt>
                <c:pt idx="5646">
                  <c:v>9693.75</c:v>
                </c:pt>
                <c:pt idx="5647">
                  <c:v>9700</c:v>
                </c:pt>
                <c:pt idx="5648">
                  <c:v>9700</c:v>
                </c:pt>
                <c:pt idx="5649">
                  <c:v>9706.25</c:v>
                </c:pt>
                <c:pt idx="5650">
                  <c:v>9712.5</c:v>
                </c:pt>
                <c:pt idx="5651">
                  <c:v>9718.75</c:v>
                </c:pt>
                <c:pt idx="5652">
                  <c:v>9725</c:v>
                </c:pt>
                <c:pt idx="5653">
                  <c:v>9731.25</c:v>
                </c:pt>
                <c:pt idx="5654">
                  <c:v>9737.5</c:v>
                </c:pt>
                <c:pt idx="5655">
                  <c:v>9743.75</c:v>
                </c:pt>
                <c:pt idx="5656">
                  <c:v>9750</c:v>
                </c:pt>
                <c:pt idx="5657">
                  <c:v>9756.25</c:v>
                </c:pt>
                <c:pt idx="5658">
                  <c:v>9762.5</c:v>
                </c:pt>
                <c:pt idx="5659">
                  <c:v>9768.75</c:v>
                </c:pt>
                <c:pt idx="5660">
                  <c:v>9775</c:v>
                </c:pt>
                <c:pt idx="5661">
                  <c:v>9781.25</c:v>
                </c:pt>
                <c:pt idx="5662">
                  <c:v>9787.5</c:v>
                </c:pt>
                <c:pt idx="5663">
                  <c:v>9793.75</c:v>
                </c:pt>
                <c:pt idx="5664">
                  <c:v>9800</c:v>
                </c:pt>
                <c:pt idx="5665">
                  <c:v>9800</c:v>
                </c:pt>
                <c:pt idx="5666">
                  <c:v>9806.25</c:v>
                </c:pt>
                <c:pt idx="5667">
                  <c:v>9812.5</c:v>
                </c:pt>
                <c:pt idx="5668">
                  <c:v>9818.75</c:v>
                </c:pt>
                <c:pt idx="5669">
                  <c:v>9825</c:v>
                </c:pt>
                <c:pt idx="5670">
                  <c:v>9831.25</c:v>
                </c:pt>
                <c:pt idx="5671">
                  <c:v>9837.5</c:v>
                </c:pt>
                <c:pt idx="5672">
                  <c:v>9843.75</c:v>
                </c:pt>
                <c:pt idx="5673">
                  <c:v>9850</c:v>
                </c:pt>
                <c:pt idx="5674">
                  <c:v>9856.25</c:v>
                </c:pt>
                <c:pt idx="5675">
                  <c:v>9862.5</c:v>
                </c:pt>
                <c:pt idx="5676">
                  <c:v>9868.75</c:v>
                </c:pt>
                <c:pt idx="5677">
                  <c:v>9875</c:v>
                </c:pt>
                <c:pt idx="5678">
                  <c:v>9881.25</c:v>
                </c:pt>
                <c:pt idx="5679">
                  <c:v>9887.5</c:v>
                </c:pt>
                <c:pt idx="5680">
                  <c:v>9893.75</c:v>
                </c:pt>
                <c:pt idx="5681">
                  <c:v>9900</c:v>
                </c:pt>
                <c:pt idx="5682">
                  <c:v>9900</c:v>
                </c:pt>
                <c:pt idx="5683">
                  <c:v>9906.25</c:v>
                </c:pt>
                <c:pt idx="5684">
                  <c:v>9912.5</c:v>
                </c:pt>
                <c:pt idx="5685">
                  <c:v>9918.75</c:v>
                </c:pt>
                <c:pt idx="5686">
                  <c:v>9925</c:v>
                </c:pt>
                <c:pt idx="5687">
                  <c:v>9931.25</c:v>
                </c:pt>
                <c:pt idx="5688">
                  <c:v>9937.5</c:v>
                </c:pt>
                <c:pt idx="5689">
                  <c:v>9943.75</c:v>
                </c:pt>
                <c:pt idx="5690">
                  <c:v>9950</c:v>
                </c:pt>
                <c:pt idx="5691">
                  <c:v>9956.25</c:v>
                </c:pt>
                <c:pt idx="5692">
                  <c:v>9962.5</c:v>
                </c:pt>
                <c:pt idx="5693">
                  <c:v>9968.75</c:v>
                </c:pt>
                <c:pt idx="5694">
                  <c:v>9975</c:v>
                </c:pt>
                <c:pt idx="5695">
                  <c:v>9981.25</c:v>
                </c:pt>
                <c:pt idx="5696">
                  <c:v>9987.5</c:v>
                </c:pt>
                <c:pt idx="5697">
                  <c:v>9993.75</c:v>
                </c:pt>
                <c:pt idx="5698">
                  <c:v>10000</c:v>
                </c:pt>
                <c:pt idx="5699">
                  <c:v>10000</c:v>
                </c:pt>
                <c:pt idx="5700">
                  <c:v>10006.25</c:v>
                </c:pt>
                <c:pt idx="5701">
                  <c:v>10012.5</c:v>
                </c:pt>
                <c:pt idx="5702">
                  <c:v>10018.75</c:v>
                </c:pt>
                <c:pt idx="5703">
                  <c:v>10025</c:v>
                </c:pt>
                <c:pt idx="5704">
                  <c:v>10031.25</c:v>
                </c:pt>
                <c:pt idx="5705">
                  <c:v>10037.5</c:v>
                </c:pt>
                <c:pt idx="5706">
                  <c:v>10043.75</c:v>
                </c:pt>
                <c:pt idx="5707">
                  <c:v>10050</c:v>
                </c:pt>
                <c:pt idx="5708">
                  <c:v>10056.25</c:v>
                </c:pt>
                <c:pt idx="5709">
                  <c:v>10062.5</c:v>
                </c:pt>
                <c:pt idx="5710">
                  <c:v>10068.75</c:v>
                </c:pt>
                <c:pt idx="5711">
                  <c:v>10075</c:v>
                </c:pt>
                <c:pt idx="5712">
                  <c:v>10081.25</c:v>
                </c:pt>
                <c:pt idx="5713">
                  <c:v>10087.5</c:v>
                </c:pt>
                <c:pt idx="5714">
                  <c:v>10093.75</c:v>
                </c:pt>
                <c:pt idx="5715">
                  <c:v>10100</c:v>
                </c:pt>
                <c:pt idx="5716">
                  <c:v>10100</c:v>
                </c:pt>
                <c:pt idx="5717">
                  <c:v>10106.25</c:v>
                </c:pt>
                <c:pt idx="5718">
                  <c:v>10112.5</c:v>
                </c:pt>
                <c:pt idx="5719">
                  <c:v>10118.75</c:v>
                </c:pt>
                <c:pt idx="5720">
                  <c:v>10125</c:v>
                </c:pt>
                <c:pt idx="5721">
                  <c:v>10131.25</c:v>
                </c:pt>
                <c:pt idx="5722">
                  <c:v>10137.5</c:v>
                </c:pt>
                <c:pt idx="5723">
                  <c:v>10143.75</c:v>
                </c:pt>
                <c:pt idx="5724">
                  <c:v>10150</c:v>
                </c:pt>
                <c:pt idx="5725">
                  <c:v>10156.25</c:v>
                </c:pt>
                <c:pt idx="5726">
                  <c:v>10162.5</c:v>
                </c:pt>
                <c:pt idx="5727">
                  <c:v>10168.75</c:v>
                </c:pt>
                <c:pt idx="5728">
                  <c:v>10175</c:v>
                </c:pt>
                <c:pt idx="5729">
                  <c:v>10181.25</c:v>
                </c:pt>
                <c:pt idx="5730">
                  <c:v>10187.5</c:v>
                </c:pt>
                <c:pt idx="5731">
                  <c:v>10193.75</c:v>
                </c:pt>
                <c:pt idx="5732">
                  <c:v>10200</c:v>
                </c:pt>
                <c:pt idx="5733">
                  <c:v>10200</c:v>
                </c:pt>
                <c:pt idx="5734">
                  <c:v>10206.25</c:v>
                </c:pt>
                <c:pt idx="5735">
                  <c:v>10212.5</c:v>
                </c:pt>
                <c:pt idx="5736">
                  <c:v>10218.75</c:v>
                </c:pt>
                <c:pt idx="5737">
                  <c:v>10225</c:v>
                </c:pt>
                <c:pt idx="5738">
                  <c:v>10231.25</c:v>
                </c:pt>
                <c:pt idx="5739">
                  <c:v>10237.5</c:v>
                </c:pt>
                <c:pt idx="5740">
                  <c:v>10243.75</c:v>
                </c:pt>
                <c:pt idx="5741">
                  <c:v>10250</c:v>
                </c:pt>
                <c:pt idx="5742">
                  <c:v>10256.25</c:v>
                </c:pt>
                <c:pt idx="5743">
                  <c:v>10262.5</c:v>
                </c:pt>
                <c:pt idx="5744">
                  <c:v>10268.75</c:v>
                </c:pt>
                <c:pt idx="5745">
                  <c:v>10275</c:v>
                </c:pt>
                <c:pt idx="5746">
                  <c:v>10281.25</c:v>
                </c:pt>
                <c:pt idx="5747">
                  <c:v>10287.5</c:v>
                </c:pt>
                <c:pt idx="5748">
                  <c:v>10293.75</c:v>
                </c:pt>
                <c:pt idx="5749">
                  <c:v>10300</c:v>
                </c:pt>
                <c:pt idx="5750">
                  <c:v>10300</c:v>
                </c:pt>
                <c:pt idx="5751">
                  <c:v>10306.25</c:v>
                </c:pt>
                <c:pt idx="5752">
                  <c:v>10312.5</c:v>
                </c:pt>
                <c:pt idx="5753">
                  <c:v>10318.75</c:v>
                </c:pt>
                <c:pt idx="5754">
                  <c:v>10325</c:v>
                </c:pt>
                <c:pt idx="5755">
                  <c:v>10331.25</c:v>
                </c:pt>
                <c:pt idx="5756">
                  <c:v>10337.5</c:v>
                </c:pt>
                <c:pt idx="5757">
                  <c:v>10343.75</c:v>
                </c:pt>
                <c:pt idx="5758">
                  <c:v>10350</c:v>
                </c:pt>
                <c:pt idx="5759">
                  <c:v>10356.25</c:v>
                </c:pt>
                <c:pt idx="5760">
                  <c:v>10362.5</c:v>
                </c:pt>
                <c:pt idx="5761">
                  <c:v>10368.75</c:v>
                </c:pt>
                <c:pt idx="5762">
                  <c:v>10375</c:v>
                </c:pt>
                <c:pt idx="5763">
                  <c:v>10381.25</c:v>
                </c:pt>
                <c:pt idx="5764">
                  <c:v>10387.5</c:v>
                </c:pt>
                <c:pt idx="5765">
                  <c:v>10393.75</c:v>
                </c:pt>
                <c:pt idx="5766">
                  <c:v>10400</c:v>
                </c:pt>
                <c:pt idx="5767">
                  <c:v>10400</c:v>
                </c:pt>
                <c:pt idx="5768">
                  <c:v>10406.25</c:v>
                </c:pt>
                <c:pt idx="5769">
                  <c:v>10412.5</c:v>
                </c:pt>
                <c:pt idx="5770">
                  <c:v>10418.75</c:v>
                </c:pt>
                <c:pt idx="5771">
                  <c:v>10425</c:v>
                </c:pt>
                <c:pt idx="5772">
                  <c:v>10431.25</c:v>
                </c:pt>
                <c:pt idx="5773">
                  <c:v>10437.5</c:v>
                </c:pt>
                <c:pt idx="5774">
                  <c:v>10443.75</c:v>
                </c:pt>
                <c:pt idx="5775">
                  <c:v>10450</c:v>
                </c:pt>
                <c:pt idx="5776">
                  <c:v>10456.25</c:v>
                </c:pt>
                <c:pt idx="5777">
                  <c:v>10462.5</c:v>
                </c:pt>
                <c:pt idx="5778">
                  <c:v>10468.75</c:v>
                </c:pt>
                <c:pt idx="5779">
                  <c:v>10475</c:v>
                </c:pt>
                <c:pt idx="5780">
                  <c:v>10481.25</c:v>
                </c:pt>
                <c:pt idx="5781">
                  <c:v>10487.5</c:v>
                </c:pt>
                <c:pt idx="5782">
                  <c:v>10493.75</c:v>
                </c:pt>
                <c:pt idx="5783">
                  <c:v>10500</c:v>
                </c:pt>
                <c:pt idx="5784">
                  <c:v>10500</c:v>
                </c:pt>
                <c:pt idx="5785">
                  <c:v>10506.25</c:v>
                </c:pt>
                <c:pt idx="5786">
                  <c:v>10512.5</c:v>
                </c:pt>
                <c:pt idx="5787">
                  <c:v>10518.75</c:v>
                </c:pt>
                <c:pt idx="5788">
                  <c:v>10525</c:v>
                </c:pt>
                <c:pt idx="5789">
                  <c:v>10531.25</c:v>
                </c:pt>
                <c:pt idx="5790">
                  <c:v>10537.5</c:v>
                </c:pt>
                <c:pt idx="5791">
                  <c:v>10543.75</c:v>
                </c:pt>
                <c:pt idx="5792">
                  <c:v>10550</c:v>
                </c:pt>
                <c:pt idx="5793">
                  <c:v>10556.25</c:v>
                </c:pt>
                <c:pt idx="5794">
                  <c:v>10562.5</c:v>
                </c:pt>
                <c:pt idx="5795">
                  <c:v>10568.75</c:v>
                </c:pt>
                <c:pt idx="5796">
                  <c:v>10575</c:v>
                </c:pt>
                <c:pt idx="5797">
                  <c:v>10581.25</c:v>
                </c:pt>
                <c:pt idx="5798">
                  <c:v>10587.5</c:v>
                </c:pt>
                <c:pt idx="5799">
                  <c:v>10593.75</c:v>
                </c:pt>
                <c:pt idx="5800">
                  <c:v>10600</c:v>
                </c:pt>
                <c:pt idx="5801">
                  <c:v>10600</c:v>
                </c:pt>
                <c:pt idx="5802">
                  <c:v>10606.25</c:v>
                </c:pt>
                <c:pt idx="5803">
                  <c:v>10612.5</c:v>
                </c:pt>
                <c:pt idx="5804">
                  <c:v>10618.75</c:v>
                </c:pt>
                <c:pt idx="5805">
                  <c:v>10625</c:v>
                </c:pt>
                <c:pt idx="5806">
                  <c:v>10631.25</c:v>
                </c:pt>
                <c:pt idx="5807">
                  <c:v>10637.5</c:v>
                </c:pt>
                <c:pt idx="5808">
                  <c:v>10643.75</c:v>
                </c:pt>
                <c:pt idx="5809">
                  <c:v>10650</c:v>
                </c:pt>
                <c:pt idx="5810">
                  <c:v>10656.25</c:v>
                </c:pt>
                <c:pt idx="5811">
                  <c:v>10662.5</c:v>
                </c:pt>
                <c:pt idx="5812">
                  <c:v>10668.75</c:v>
                </c:pt>
                <c:pt idx="5813">
                  <c:v>10675</c:v>
                </c:pt>
                <c:pt idx="5814">
                  <c:v>10681.25</c:v>
                </c:pt>
                <c:pt idx="5815">
                  <c:v>10687.5</c:v>
                </c:pt>
                <c:pt idx="5816">
                  <c:v>10693.75</c:v>
                </c:pt>
                <c:pt idx="5817">
                  <c:v>10700</c:v>
                </c:pt>
                <c:pt idx="5818">
                  <c:v>10700</c:v>
                </c:pt>
                <c:pt idx="5819">
                  <c:v>10706.25</c:v>
                </c:pt>
                <c:pt idx="5820">
                  <c:v>10712.5</c:v>
                </c:pt>
                <c:pt idx="5821">
                  <c:v>10718.75</c:v>
                </c:pt>
                <c:pt idx="5822">
                  <c:v>10725</c:v>
                </c:pt>
                <c:pt idx="5823">
                  <c:v>10731.25</c:v>
                </c:pt>
                <c:pt idx="5824">
                  <c:v>10737.5</c:v>
                </c:pt>
                <c:pt idx="5825">
                  <c:v>10743.75</c:v>
                </c:pt>
                <c:pt idx="5826">
                  <c:v>10750</c:v>
                </c:pt>
                <c:pt idx="5827">
                  <c:v>10756.25</c:v>
                </c:pt>
                <c:pt idx="5828">
                  <c:v>10762.5</c:v>
                </c:pt>
                <c:pt idx="5829">
                  <c:v>10768.75</c:v>
                </c:pt>
                <c:pt idx="5830">
                  <c:v>10775</c:v>
                </c:pt>
                <c:pt idx="5831">
                  <c:v>10781.25</c:v>
                </c:pt>
                <c:pt idx="5832">
                  <c:v>10787.5</c:v>
                </c:pt>
                <c:pt idx="5833">
                  <c:v>10793.75</c:v>
                </c:pt>
                <c:pt idx="5834">
                  <c:v>10800</c:v>
                </c:pt>
                <c:pt idx="5835">
                  <c:v>10800</c:v>
                </c:pt>
                <c:pt idx="5836">
                  <c:v>10806.25</c:v>
                </c:pt>
                <c:pt idx="5837">
                  <c:v>10812.5</c:v>
                </c:pt>
                <c:pt idx="5838">
                  <c:v>10818.75</c:v>
                </c:pt>
                <c:pt idx="5839">
                  <c:v>10825</c:v>
                </c:pt>
                <c:pt idx="5840">
                  <c:v>10831.25</c:v>
                </c:pt>
                <c:pt idx="5841">
                  <c:v>10837.5</c:v>
                </c:pt>
                <c:pt idx="5842">
                  <c:v>10843.75</c:v>
                </c:pt>
                <c:pt idx="5843">
                  <c:v>10850</c:v>
                </c:pt>
                <c:pt idx="5844">
                  <c:v>10856.25</c:v>
                </c:pt>
                <c:pt idx="5845">
                  <c:v>10862.5</c:v>
                </c:pt>
                <c:pt idx="5846">
                  <c:v>10868.75</c:v>
                </c:pt>
                <c:pt idx="5847">
                  <c:v>10875</c:v>
                </c:pt>
                <c:pt idx="5848">
                  <c:v>10881.25</c:v>
                </c:pt>
                <c:pt idx="5849">
                  <c:v>10887.5</c:v>
                </c:pt>
                <c:pt idx="5850">
                  <c:v>10893.75</c:v>
                </c:pt>
                <c:pt idx="5851">
                  <c:v>10900</c:v>
                </c:pt>
                <c:pt idx="5852">
                  <c:v>10900</c:v>
                </c:pt>
                <c:pt idx="5853">
                  <c:v>10906.25</c:v>
                </c:pt>
                <c:pt idx="5854">
                  <c:v>10912.5</c:v>
                </c:pt>
                <c:pt idx="5855">
                  <c:v>10918.75</c:v>
                </c:pt>
                <c:pt idx="5856">
                  <c:v>10925</c:v>
                </c:pt>
                <c:pt idx="5857">
                  <c:v>10931.25</c:v>
                </c:pt>
                <c:pt idx="5858">
                  <c:v>10937.5</c:v>
                </c:pt>
                <c:pt idx="5859">
                  <c:v>10943.75</c:v>
                </c:pt>
                <c:pt idx="5860">
                  <c:v>10950</c:v>
                </c:pt>
                <c:pt idx="5861">
                  <c:v>10956.25</c:v>
                </c:pt>
                <c:pt idx="5862">
                  <c:v>10962.5</c:v>
                </c:pt>
                <c:pt idx="5863">
                  <c:v>10968.75</c:v>
                </c:pt>
                <c:pt idx="5864">
                  <c:v>10975</c:v>
                </c:pt>
                <c:pt idx="5865">
                  <c:v>10981.25</c:v>
                </c:pt>
                <c:pt idx="5866">
                  <c:v>10987.5</c:v>
                </c:pt>
                <c:pt idx="5867">
                  <c:v>10993.75</c:v>
                </c:pt>
                <c:pt idx="5868">
                  <c:v>11000</c:v>
                </c:pt>
                <c:pt idx="5869">
                  <c:v>11000</c:v>
                </c:pt>
                <c:pt idx="5870">
                  <c:v>11006.25</c:v>
                </c:pt>
                <c:pt idx="5871">
                  <c:v>11012.5</c:v>
                </c:pt>
                <c:pt idx="5872">
                  <c:v>11018.75</c:v>
                </c:pt>
                <c:pt idx="5873">
                  <c:v>11025</c:v>
                </c:pt>
                <c:pt idx="5874">
                  <c:v>11031.25</c:v>
                </c:pt>
                <c:pt idx="5875">
                  <c:v>11037.5</c:v>
                </c:pt>
                <c:pt idx="5876">
                  <c:v>11043.75</c:v>
                </c:pt>
                <c:pt idx="5877">
                  <c:v>11050</c:v>
                </c:pt>
                <c:pt idx="5878">
                  <c:v>11056.25</c:v>
                </c:pt>
                <c:pt idx="5879">
                  <c:v>11062.5</c:v>
                </c:pt>
                <c:pt idx="5880">
                  <c:v>11068.75</c:v>
                </c:pt>
                <c:pt idx="5881">
                  <c:v>11075</c:v>
                </c:pt>
                <c:pt idx="5882">
                  <c:v>11081.25</c:v>
                </c:pt>
                <c:pt idx="5883">
                  <c:v>11087.5</c:v>
                </c:pt>
                <c:pt idx="5884">
                  <c:v>11093.75</c:v>
                </c:pt>
                <c:pt idx="5885">
                  <c:v>11100</c:v>
                </c:pt>
                <c:pt idx="5886">
                  <c:v>11100</c:v>
                </c:pt>
                <c:pt idx="5887">
                  <c:v>11106.25</c:v>
                </c:pt>
                <c:pt idx="5888">
                  <c:v>11112.5</c:v>
                </c:pt>
                <c:pt idx="5889">
                  <c:v>11118.75</c:v>
                </c:pt>
                <c:pt idx="5890">
                  <c:v>11125</c:v>
                </c:pt>
                <c:pt idx="5891">
                  <c:v>11131.25</c:v>
                </c:pt>
                <c:pt idx="5892">
                  <c:v>11137.5</c:v>
                </c:pt>
                <c:pt idx="5893">
                  <c:v>11143.75</c:v>
                </c:pt>
                <c:pt idx="5894">
                  <c:v>11150</c:v>
                </c:pt>
                <c:pt idx="5895">
                  <c:v>11156.25</c:v>
                </c:pt>
                <c:pt idx="5896">
                  <c:v>11162.5</c:v>
                </c:pt>
                <c:pt idx="5897">
                  <c:v>11168.75</c:v>
                </c:pt>
                <c:pt idx="5898">
                  <c:v>11175</c:v>
                </c:pt>
                <c:pt idx="5899">
                  <c:v>11181.25</c:v>
                </c:pt>
                <c:pt idx="5900">
                  <c:v>11187.5</c:v>
                </c:pt>
                <c:pt idx="5901">
                  <c:v>11193.75</c:v>
                </c:pt>
                <c:pt idx="5902">
                  <c:v>11200</c:v>
                </c:pt>
                <c:pt idx="5903">
                  <c:v>11200</c:v>
                </c:pt>
                <c:pt idx="5904">
                  <c:v>11206.25</c:v>
                </c:pt>
                <c:pt idx="5905">
                  <c:v>11212.5</c:v>
                </c:pt>
                <c:pt idx="5906">
                  <c:v>11218.75</c:v>
                </c:pt>
                <c:pt idx="5907">
                  <c:v>11225</c:v>
                </c:pt>
                <c:pt idx="5908">
                  <c:v>11231.25</c:v>
                </c:pt>
                <c:pt idx="5909">
                  <c:v>11237.5</c:v>
                </c:pt>
                <c:pt idx="5910">
                  <c:v>11243.75</c:v>
                </c:pt>
                <c:pt idx="5911">
                  <c:v>11250</c:v>
                </c:pt>
                <c:pt idx="5912">
                  <c:v>11256.25</c:v>
                </c:pt>
                <c:pt idx="5913">
                  <c:v>11262.5</c:v>
                </c:pt>
                <c:pt idx="5914">
                  <c:v>11268.75</c:v>
                </c:pt>
                <c:pt idx="5915">
                  <c:v>11275</c:v>
                </c:pt>
                <c:pt idx="5916">
                  <c:v>11281.25</c:v>
                </c:pt>
                <c:pt idx="5917">
                  <c:v>11287.5</c:v>
                </c:pt>
                <c:pt idx="5918">
                  <c:v>11293.75</c:v>
                </c:pt>
                <c:pt idx="5919">
                  <c:v>11300</c:v>
                </c:pt>
                <c:pt idx="5920">
                  <c:v>11300</c:v>
                </c:pt>
                <c:pt idx="5921">
                  <c:v>11306.25</c:v>
                </c:pt>
                <c:pt idx="5922">
                  <c:v>11312.5</c:v>
                </c:pt>
                <c:pt idx="5923">
                  <c:v>11318.75</c:v>
                </c:pt>
                <c:pt idx="5924">
                  <c:v>11325</c:v>
                </c:pt>
                <c:pt idx="5925">
                  <c:v>11331.25</c:v>
                </c:pt>
                <c:pt idx="5926">
                  <c:v>11337.5</c:v>
                </c:pt>
                <c:pt idx="5927">
                  <c:v>11343.75</c:v>
                </c:pt>
                <c:pt idx="5928">
                  <c:v>11350</c:v>
                </c:pt>
                <c:pt idx="5929">
                  <c:v>11356.25</c:v>
                </c:pt>
                <c:pt idx="5930">
                  <c:v>11362.5</c:v>
                </c:pt>
                <c:pt idx="5931">
                  <c:v>11368.75</c:v>
                </c:pt>
                <c:pt idx="5932">
                  <c:v>11375</c:v>
                </c:pt>
                <c:pt idx="5933">
                  <c:v>11381.25</c:v>
                </c:pt>
                <c:pt idx="5934">
                  <c:v>11387.5</c:v>
                </c:pt>
                <c:pt idx="5935">
                  <c:v>11393.75</c:v>
                </c:pt>
                <c:pt idx="5936">
                  <c:v>11400</c:v>
                </c:pt>
                <c:pt idx="5937">
                  <c:v>11400</c:v>
                </c:pt>
                <c:pt idx="5938">
                  <c:v>11406.25</c:v>
                </c:pt>
                <c:pt idx="5939">
                  <c:v>11412.5</c:v>
                </c:pt>
                <c:pt idx="5940">
                  <c:v>11418.75</c:v>
                </c:pt>
                <c:pt idx="5941">
                  <c:v>11425</c:v>
                </c:pt>
                <c:pt idx="5942">
                  <c:v>11431.25</c:v>
                </c:pt>
                <c:pt idx="5943">
                  <c:v>11437.5</c:v>
                </c:pt>
                <c:pt idx="5944">
                  <c:v>11443.75</c:v>
                </c:pt>
                <c:pt idx="5945">
                  <c:v>11450</c:v>
                </c:pt>
                <c:pt idx="5946">
                  <c:v>11456.25</c:v>
                </c:pt>
                <c:pt idx="5947">
                  <c:v>11462.5</c:v>
                </c:pt>
                <c:pt idx="5948">
                  <c:v>11468.75</c:v>
                </c:pt>
                <c:pt idx="5949">
                  <c:v>11475</c:v>
                </c:pt>
                <c:pt idx="5950">
                  <c:v>11481.25</c:v>
                </c:pt>
                <c:pt idx="5951">
                  <c:v>11487.5</c:v>
                </c:pt>
                <c:pt idx="5952">
                  <c:v>11493.75</c:v>
                </c:pt>
                <c:pt idx="5953">
                  <c:v>11500</c:v>
                </c:pt>
                <c:pt idx="5954">
                  <c:v>11500</c:v>
                </c:pt>
                <c:pt idx="5955">
                  <c:v>11506.25</c:v>
                </c:pt>
                <c:pt idx="5956">
                  <c:v>11512.5</c:v>
                </c:pt>
                <c:pt idx="5957">
                  <c:v>11518.75</c:v>
                </c:pt>
                <c:pt idx="5958">
                  <c:v>11525</c:v>
                </c:pt>
                <c:pt idx="5959">
                  <c:v>11531.25</c:v>
                </c:pt>
                <c:pt idx="5960">
                  <c:v>11537.5</c:v>
                </c:pt>
                <c:pt idx="5961">
                  <c:v>11543.75</c:v>
                </c:pt>
                <c:pt idx="5962">
                  <c:v>11550</c:v>
                </c:pt>
                <c:pt idx="5963">
                  <c:v>11556.25</c:v>
                </c:pt>
                <c:pt idx="5964">
                  <c:v>11562.5</c:v>
                </c:pt>
                <c:pt idx="5965">
                  <c:v>11568.75</c:v>
                </c:pt>
                <c:pt idx="5966">
                  <c:v>11575</c:v>
                </c:pt>
                <c:pt idx="5967">
                  <c:v>11581.25</c:v>
                </c:pt>
                <c:pt idx="5968">
                  <c:v>11587.5</c:v>
                </c:pt>
                <c:pt idx="5969">
                  <c:v>11593.75</c:v>
                </c:pt>
                <c:pt idx="5970">
                  <c:v>11600</c:v>
                </c:pt>
                <c:pt idx="5971">
                  <c:v>11600</c:v>
                </c:pt>
                <c:pt idx="5972">
                  <c:v>11606.25</c:v>
                </c:pt>
                <c:pt idx="5973">
                  <c:v>11612.5</c:v>
                </c:pt>
                <c:pt idx="5974">
                  <c:v>11618.75</c:v>
                </c:pt>
                <c:pt idx="5975">
                  <c:v>11625</c:v>
                </c:pt>
                <c:pt idx="5976">
                  <c:v>11631.25</c:v>
                </c:pt>
                <c:pt idx="5977">
                  <c:v>11637.5</c:v>
                </c:pt>
                <c:pt idx="5978">
                  <c:v>11643.75</c:v>
                </c:pt>
                <c:pt idx="5979">
                  <c:v>11650</c:v>
                </c:pt>
                <c:pt idx="5980">
                  <c:v>11656.25</c:v>
                </c:pt>
                <c:pt idx="5981">
                  <c:v>11662.5</c:v>
                </c:pt>
                <c:pt idx="5982">
                  <c:v>11668.75</c:v>
                </c:pt>
                <c:pt idx="5983">
                  <c:v>11675</c:v>
                </c:pt>
                <c:pt idx="5984">
                  <c:v>11681.25</c:v>
                </c:pt>
                <c:pt idx="5985">
                  <c:v>11687.5</c:v>
                </c:pt>
                <c:pt idx="5986">
                  <c:v>11693.75</c:v>
                </c:pt>
                <c:pt idx="5987">
                  <c:v>11700</c:v>
                </c:pt>
                <c:pt idx="5988">
                  <c:v>11700</c:v>
                </c:pt>
                <c:pt idx="5989">
                  <c:v>11706.25</c:v>
                </c:pt>
                <c:pt idx="5990">
                  <c:v>11712.5</c:v>
                </c:pt>
                <c:pt idx="5991">
                  <c:v>11718.75</c:v>
                </c:pt>
                <c:pt idx="5992">
                  <c:v>11725</c:v>
                </c:pt>
                <c:pt idx="5993">
                  <c:v>11731.25</c:v>
                </c:pt>
                <c:pt idx="5994">
                  <c:v>11737.5</c:v>
                </c:pt>
                <c:pt idx="5995">
                  <c:v>11743.75</c:v>
                </c:pt>
                <c:pt idx="5996">
                  <c:v>11750</c:v>
                </c:pt>
                <c:pt idx="5997">
                  <c:v>11756.25</c:v>
                </c:pt>
                <c:pt idx="5998">
                  <c:v>11762.5</c:v>
                </c:pt>
                <c:pt idx="5999">
                  <c:v>11768.75</c:v>
                </c:pt>
                <c:pt idx="6000">
                  <c:v>11775</c:v>
                </c:pt>
                <c:pt idx="6001">
                  <c:v>11781.25</c:v>
                </c:pt>
                <c:pt idx="6002">
                  <c:v>11787.5</c:v>
                </c:pt>
                <c:pt idx="6003">
                  <c:v>11793.75</c:v>
                </c:pt>
                <c:pt idx="6004">
                  <c:v>11800</c:v>
                </c:pt>
                <c:pt idx="6005">
                  <c:v>11800</c:v>
                </c:pt>
                <c:pt idx="6006">
                  <c:v>11806.25</c:v>
                </c:pt>
                <c:pt idx="6007">
                  <c:v>11812.5</c:v>
                </c:pt>
                <c:pt idx="6008">
                  <c:v>11818.75</c:v>
                </c:pt>
                <c:pt idx="6009">
                  <c:v>11825</c:v>
                </c:pt>
                <c:pt idx="6010">
                  <c:v>11831.25</c:v>
                </c:pt>
                <c:pt idx="6011">
                  <c:v>11837.5</c:v>
                </c:pt>
                <c:pt idx="6012">
                  <c:v>11843.75</c:v>
                </c:pt>
                <c:pt idx="6013">
                  <c:v>11850</c:v>
                </c:pt>
                <c:pt idx="6014">
                  <c:v>11856.25</c:v>
                </c:pt>
                <c:pt idx="6015">
                  <c:v>11862.5</c:v>
                </c:pt>
                <c:pt idx="6016">
                  <c:v>11868.75</c:v>
                </c:pt>
                <c:pt idx="6017">
                  <c:v>11875</c:v>
                </c:pt>
                <c:pt idx="6018">
                  <c:v>11881.25</c:v>
                </c:pt>
                <c:pt idx="6019">
                  <c:v>11887.5</c:v>
                </c:pt>
                <c:pt idx="6020">
                  <c:v>11893.75</c:v>
                </c:pt>
                <c:pt idx="6021">
                  <c:v>11900</c:v>
                </c:pt>
                <c:pt idx="6022">
                  <c:v>11900</c:v>
                </c:pt>
                <c:pt idx="6023">
                  <c:v>11906.25</c:v>
                </c:pt>
                <c:pt idx="6024">
                  <c:v>11912.5</c:v>
                </c:pt>
                <c:pt idx="6025">
                  <c:v>11918.75</c:v>
                </c:pt>
                <c:pt idx="6026">
                  <c:v>11925</c:v>
                </c:pt>
                <c:pt idx="6027">
                  <c:v>11931.25</c:v>
                </c:pt>
                <c:pt idx="6028">
                  <c:v>11937.5</c:v>
                </c:pt>
                <c:pt idx="6029">
                  <c:v>11943.75</c:v>
                </c:pt>
                <c:pt idx="6030">
                  <c:v>11950</c:v>
                </c:pt>
                <c:pt idx="6031">
                  <c:v>11956.25</c:v>
                </c:pt>
                <c:pt idx="6032">
                  <c:v>11962.5</c:v>
                </c:pt>
                <c:pt idx="6033">
                  <c:v>11968.75</c:v>
                </c:pt>
                <c:pt idx="6034">
                  <c:v>11975</c:v>
                </c:pt>
                <c:pt idx="6035">
                  <c:v>11981.25</c:v>
                </c:pt>
                <c:pt idx="6036">
                  <c:v>11987.5</c:v>
                </c:pt>
                <c:pt idx="6037">
                  <c:v>11993.75</c:v>
                </c:pt>
                <c:pt idx="6038">
                  <c:v>12000</c:v>
                </c:pt>
                <c:pt idx="6039">
                  <c:v>12000</c:v>
                </c:pt>
                <c:pt idx="6040">
                  <c:v>12006.25</c:v>
                </c:pt>
                <c:pt idx="6041">
                  <c:v>12012.5</c:v>
                </c:pt>
                <c:pt idx="6042">
                  <c:v>12018.75</c:v>
                </c:pt>
                <c:pt idx="6043">
                  <c:v>12025</c:v>
                </c:pt>
                <c:pt idx="6044">
                  <c:v>12031.25</c:v>
                </c:pt>
                <c:pt idx="6045">
                  <c:v>12037.5</c:v>
                </c:pt>
                <c:pt idx="6046">
                  <c:v>12043.75</c:v>
                </c:pt>
                <c:pt idx="6047">
                  <c:v>12050</c:v>
                </c:pt>
                <c:pt idx="6048">
                  <c:v>12056.25</c:v>
                </c:pt>
                <c:pt idx="6049">
                  <c:v>12062.5</c:v>
                </c:pt>
                <c:pt idx="6050">
                  <c:v>12068.75</c:v>
                </c:pt>
                <c:pt idx="6051">
                  <c:v>12075</c:v>
                </c:pt>
                <c:pt idx="6052">
                  <c:v>12081.25</c:v>
                </c:pt>
                <c:pt idx="6053">
                  <c:v>12087.5</c:v>
                </c:pt>
                <c:pt idx="6054">
                  <c:v>12093.75</c:v>
                </c:pt>
                <c:pt idx="6055">
                  <c:v>12100</c:v>
                </c:pt>
                <c:pt idx="6056">
                  <c:v>12100</c:v>
                </c:pt>
                <c:pt idx="6057">
                  <c:v>12106.25</c:v>
                </c:pt>
                <c:pt idx="6058">
                  <c:v>12112.5</c:v>
                </c:pt>
                <c:pt idx="6059">
                  <c:v>12118.75</c:v>
                </c:pt>
                <c:pt idx="6060">
                  <c:v>12125</c:v>
                </c:pt>
                <c:pt idx="6061">
                  <c:v>12131.25</c:v>
                </c:pt>
                <c:pt idx="6062">
                  <c:v>12137.5</c:v>
                </c:pt>
                <c:pt idx="6063">
                  <c:v>12143.75</c:v>
                </c:pt>
                <c:pt idx="6064">
                  <c:v>12150</c:v>
                </c:pt>
                <c:pt idx="6065">
                  <c:v>12156.25</c:v>
                </c:pt>
                <c:pt idx="6066">
                  <c:v>12162.5</c:v>
                </c:pt>
                <c:pt idx="6067">
                  <c:v>12168.75</c:v>
                </c:pt>
                <c:pt idx="6068">
                  <c:v>12175</c:v>
                </c:pt>
                <c:pt idx="6069">
                  <c:v>12181.25</c:v>
                </c:pt>
                <c:pt idx="6070">
                  <c:v>12187.5</c:v>
                </c:pt>
                <c:pt idx="6071">
                  <c:v>12193.75</c:v>
                </c:pt>
                <c:pt idx="6072">
                  <c:v>12200</c:v>
                </c:pt>
                <c:pt idx="6073">
                  <c:v>12200</c:v>
                </c:pt>
                <c:pt idx="6074">
                  <c:v>12206.25</c:v>
                </c:pt>
                <c:pt idx="6075">
                  <c:v>12212.5</c:v>
                </c:pt>
                <c:pt idx="6076">
                  <c:v>12218.75</c:v>
                </c:pt>
                <c:pt idx="6077">
                  <c:v>12225</c:v>
                </c:pt>
                <c:pt idx="6078">
                  <c:v>12231.25</c:v>
                </c:pt>
                <c:pt idx="6079">
                  <c:v>12237.5</c:v>
                </c:pt>
                <c:pt idx="6080">
                  <c:v>12243.75</c:v>
                </c:pt>
                <c:pt idx="6081">
                  <c:v>12250</c:v>
                </c:pt>
                <c:pt idx="6082">
                  <c:v>12256.25</c:v>
                </c:pt>
                <c:pt idx="6083">
                  <c:v>12262.5</c:v>
                </c:pt>
                <c:pt idx="6084">
                  <c:v>12268.75</c:v>
                </c:pt>
                <c:pt idx="6085">
                  <c:v>12275</c:v>
                </c:pt>
                <c:pt idx="6086">
                  <c:v>12281.25</c:v>
                </c:pt>
                <c:pt idx="6087">
                  <c:v>12287.5</c:v>
                </c:pt>
                <c:pt idx="6088">
                  <c:v>12293.75</c:v>
                </c:pt>
                <c:pt idx="6089">
                  <c:v>12300</c:v>
                </c:pt>
                <c:pt idx="6090">
                  <c:v>12300</c:v>
                </c:pt>
                <c:pt idx="6091">
                  <c:v>12306.25</c:v>
                </c:pt>
                <c:pt idx="6092">
                  <c:v>12312.5</c:v>
                </c:pt>
                <c:pt idx="6093">
                  <c:v>12318.75</c:v>
                </c:pt>
                <c:pt idx="6094">
                  <c:v>12325</c:v>
                </c:pt>
                <c:pt idx="6095">
                  <c:v>12331.25</c:v>
                </c:pt>
                <c:pt idx="6096">
                  <c:v>12337.5</c:v>
                </c:pt>
                <c:pt idx="6097">
                  <c:v>12343.75</c:v>
                </c:pt>
                <c:pt idx="6098">
                  <c:v>12350</c:v>
                </c:pt>
                <c:pt idx="6099">
                  <c:v>12356.25</c:v>
                </c:pt>
                <c:pt idx="6100">
                  <c:v>12362.5</c:v>
                </c:pt>
                <c:pt idx="6101">
                  <c:v>12368.75</c:v>
                </c:pt>
                <c:pt idx="6102">
                  <c:v>12375</c:v>
                </c:pt>
                <c:pt idx="6103">
                  <c:v>12381.25</c:v>
                </c:pt>
                <c:pt idx="6104">
                  <c:v>12387.5</c:v>
                </c:pt>
                <c:pt idx="6105">
                  <c:v>12393.75</c:v>
                </c:pt>
                <c:pt idx="6106">
                  <c:v>12400</c:v>
                </c:pt>
                <c:pt idx="6107">
                  <c:v>12400</c:v>
                </c:pt>
                <c:pt idx="6108">
                  <c:v>12406.25</c:v>
                </c:pt>
                <c:pt idx="6109">
                  <c:v>12412.5</c:v>
                </c:pt>
                <c:pt idx="6110">
                  <c:v>12418.75</c:v>
                </c:pt>
                <c:pt idx="6111">
                  <c:v>12425</c:v>
                </c:pt>
                <c:pt idx="6112">
                  <c:v>12431.25</c:v>
                </c:pt>
                <c:pt idx="6113">
                  <c:v>12437.5</c:v>
                </c:pt>
                <c:pt idx="6114">
                  <c:v>12443.75</c:v>
                </c:pt>
                <c:pt idx="6115">
                  <c:v>12450</c:v>
                </c:pt>
                <c:pt idx="6116">
                  <c:v>12456.25</c:v>
                </c:pt>
                <c:pt idx="6117">
                  <c:v>12462.5</c:v>
                </c:pt>
                <c:pt idx="6118">
                  <c:v>12468.75</c:v>
                </c:pt>
                <c:pt idx="6119">
                  <c:v>12475</c:v>
                </c:pt>
                <c:pt idx="6120">
                  <c:v>12481.25</c:v>
                </c:pt>
                <c:pt idx="6121">
                  <c:v>12487.5</c:v>
                </c:pt>
                <c:pt idx="6122">
                  <c:v>12493.75</c:v>
                </c:pt>
                <c:pt idx="6123">
                  <c:v>12500</c:v>
                </c:pt>
                <c:pt idx="6124">
                  <c:v>12500</c:v>
                </c:pt>
                <c:pt idx="6125">
                  <c:v>12600</c:v>
                </c:pt>
                <c:pt idx="6126">
                  <c:v>12700</c:v>
                </c:pt>
                <c:pt idx="6127">
                  <c:v>12800</c:v>
                </c:pt>
                <c:pt idx="6128">
                  <c:v>12900</c:v>
                </c:pt>
                <c:pt idx="6129">
                  <c:v>13000</c:v>
                </c:pt>
                <c:pt idx="6130">
                  <c:v>13100</c:v>
                </c:pt>
                <c:pt idx="6131">
                  <c:v>13200</c:v>
                </c:pt>
                <c:pt idx="6132">
                  <c:v>13300</c:v>
                </c:pt>
                <c:pt idx="6133">
                  <c:v>13400</c:v>
                </c:pt>
                <c:pt idx="6134">
                  <c:v>13500</c:v>
                </c:pt>
                <c:pt idx="6135">
                  <c:v>13600</c:v>
                </c:pt>
                <c:pt idx="6136">
                  <c:v>13700</c:v>
                </c:pt>
                <c:pt idx="6137">
                  <c:v>13800</c:v>
                </c:pt>
                <c:pt idx="6138">
                  <c:v>13900</c:v>
                </c:pt>
                <c:pt idx="6139">
                  <c:v>14000</c:v>
                </c:pt>
                <c:pt idx="6140">
                  <c:v>14100</c:v>
                </c:pt>
                <c:pt idx="6141">
                  <c:v>14200</c:v>
                </c:pt>
                <c:pt idx="6142">
                  <c:v>14300</c:v>
                </c:pt>
                <c:pt idx="6143">
                  <c:v>14400</c:v>
                </c:pt>
                <c:pt idx="6144">
                  <c:v>14500</c:v>
                </c:pt>
                <c:pt idx="6145">
                  <c:v>14600</c:v>
                </c:pt>
                <c:pt idx="6146">
                  <c:v>14700</c:v>
                </c:pt>
                <c:pt idx="6147">
                  <c:v>14800</c:v>
                </c:pt>
                <c:pt idx="6148">
                  <c:v>14900</c:v>
                </c:pt>
                <c:pt idx="6149">
                  <c:v>15000</c:v>
                </c:pt>
                <c:pt idx="6150">
                  <c:v>15100</c:v>
                </c:pt>
                <c:pt idx="6151">
                  <c:v>15200</c:v>
                </c:pt>
                <c:pt idx="6152">
                  <c:v>15300</c:v>
                </c:pt>
                <c:pt idx="6153">
                  <c:v>15400</c:v>
                </c:pt>
                <c:pt idx="6154">
                  <c:v>15500</c:v>
                </c:pt>
                <c:pt idx="6155">
                  <c:v>15600</c:v>
                </c:pt>
                <c:pt idx="6156">
                  <c:v>15700</c:v>
                </c:pt>
                <c:pt idx="6157">
                  <c:v>15800</c:v>
                </c:pt>
                <c:pt idx="6158">
                  <c:v>15900</c:v>
                </c:pt>
                <c:pt idx="6159">
                  <c:v>16000</c:v>
                </c:pt>
                <c:pt idx="6160">
                  <c:v>16100</c:v>
                </c:pt>
                <c:pt idx="6161">
                  <c:v>16200</c:v>
                </c:pt>
                <c:pt idx="6162">
                  <c:v>16300</c:v>
                </c:pt>
                <c:pt idx="6163">
                  <c:v>16400</c:v>
                </c:pt>
                <c:pt idx="6164">
                  <c:v>16500</c:v>
                </c:pt>
                <c:pt idx="6165">
                  <c:v>16600</c:v>
                </c:pt>
                <c:pt idx="6166">
                  <c:v>16700</c:v>
                </c:pt>
                <c:pt idx="6167">
                  <c:v>16800</c:v>
                </c:pt>
                <c:pt idx="6168">
                  <c:v>16900</c:v>
                </c:pt>
                <c:pt idx="6169">
                  <c:v>17000</c:v>
                </c:pt>
                <c:pt idx="6170">
                  <c:v>17100</c:v>
                </c:pt>
                <c:pt idx="6171">
                  <c:v>17200</c:v>
                </c:pt>
                <c:pt idx="6172">
                  <c:v>17300</c:v>
                </c:pt>
                <c:pt idx="6173">
                  <c:v>17400</c:v>
                </c:pt>
                <c:pt idx="6174">
                  <c:v>17500</c:v>
                </c:pt>
                <c:pt idx="6175">
                  <c:v>17600</c:v>
                </c:pt>
                <c:pt idx="6176">
                  <c:v>17700</c:v>
                </c:pt>
                <c:pt idx="6177">
                  <c:v>17800</c:v>
                </c:pt>
                <c:pt idx="6178">
                  <c:v>17900</c:v>
                </c:pt>
                <c:pt idx="6179">
                  <c:v>18000</c:v>
                </c:pt>
                <c:pt idx="6180">
                  <c:v>18100</c:v>
                </c:pt>
                <c:pt idx="6181">
                  <c:v>18200</c:v>
                </c:pt>
                <c:pt idx="6182">
                  <c:v>18300</c:v>
                </c:pt>
                <c:pt idx="6183">
                  <c:v>18400</c:v>
                </c:pt>
                <c:pt idx="6184">
                  <c:v>18500</c:v>
                </c:pt>
                <c:pt idx="6185">
                  <c:v>18600</c:v>
                </c:pt>
                <c:pt idx="6186">
                  <c:v>18700</c:v>
                </c:pt>
                <c:pt idx="6187">
                  <c:v>18800</c:v>
                </c:pt>
                <c:pt idx="6188">
                  <c:v>18900</c:v>
                </c:pt>
                <c:pt idx="6189">
                  <c:v>19000</c:v>
                </c:pt>
                <c:pt idx="6190">
                  <c:v>19100</c:v>
                </c:pt>
                <c:pt idx="6191">
                  <c:v>19200</c:v>
                </c:pt>
                <c:pt idx="6192">
                  <c:v>19300</c:v>
                </c:pt>
                <c:pt idx="6193">
                  <c:v>19400</c:v>
                </c:pt>
                <c:pt idx="6194">
                  <c:v>19500</c:v>
                </c:pt>
                <c:pt idx="6195">
                  <c:v>19600</c:v>
                </c:pt>
                <c:pt idx="6196">
                  <c:v>19700</c:v>
                </c:pt>
                <c:pt idx="6197">
                  <c:v>19800</c:v>
                </c:pt>
                <c:pt idx="6198">
                  <c:v>19900</c:v>
                </c:pt>
                <c:pt idx="6199">
                  <c:v>20000</c:v>
                </c:pt>
                <c:pt idx="6200">
                  <c:v>20100</c:v>
                </c:pt>
                <c:pt idx="6201">
                  <c:v>20200</c:v>
                </c:pt>
                <c:pt idx="6202">
                  <c:v>20300</c:v>
                </c:pt>
                <c:pt idx="6203">
                  <c:v>20400</c:v>
                </c:pt>
                <c:pt idx="6204">
                  <c:v>20500</c:v>
                </c:pt>
                <c:pt idx="6205">
                  <c:v>20600</c:v>
                </c:pt>
                <c:pt idx="6206">
                  <c:v>20700</c:v>
                </c:pt>
                <c:pt idx="6207">
                  <c:v>20800</c:v>
                </c:pt>
                <c:pt idx="6208">
                  <c:v>20900</c:v>
                </c:pt>
                <c:pt idx="6209">
                  <c:v>21000</c:v>
                </c:pt>
                <c:pt idx="6210">
                  <c:v>21100</c:v>
                </c:pt>
                <c:pt idx="6211">
                  <c:v>21200</c:v>
                </c:pt>
                <c:pt idx="6212">
                  <c:v>21300</c:v>
                </c:pt>
                <c:pt idx="6213">
                  <c:v>21400</c:v>
                </c:pt>
                <c:pt idx="6214">
                  <c:v>21500</c:v>
                </c:pt>
                <c:pt idx="6215">
                  <c:v>21600</c:v>
                </c:pt>
                <c:pt idx="6216">
                  <c:v>21700</c:v>
                </c:pt>
                <c:pt idx="6217">
                  <c:v>21800</c:v>
                </c:pt>
                <c:pt idx="6218">
                  <c:v>21900</c:v>
                </c:pt>
                <c:pt idx="6219">
                  <c:v>22000</c:v>
                </c:pt>
                <c:pt idx="6220">
                  <c:v>22100</c:v>
                </c:pt>
                <c:pt idx="6221">
                  <c:v>22200</c:v>
                </c:pt>
                <c:pt idx="6222">
                  <c:v>22300</c:v>
                </c:pt>
                <c:pt idx="6223">
                  <c:v>22400</c:v>
                </c:pt>
                <c:pt idx="6224">
                  <c:v>22500</c:v>
                </c:pt>
                <c:pt idx="6225">
                  <c:v>22600</c:v>
                </c:pt>
                <c:pt idx="6226">
                  <c:v>22700</c:v>
                </c:pt>
                <c:pt idx="6227">
                  <c:v>22800</c:v>
                </c:pt>
                <c:pt idx="6228">
                  <c:v>22900</c:v>
                </c:pt>
                <c:pt idx="6229">
                  <c:v>23000</c:v>
                </c:pt>
                <c:pt idx="6230">
                  <c:v>23100</c:v>
                </c:pt>
                <c:pt idx="6231">
                  <c:v>23200</c:v>
                </c:pt>
                <c:pt idx="6232">
                  <c:v>23300</c:v>
                </c:pt>
                <c:pt idx="6233">
                  <c:v>23400</c:v>
                </c:pt>
                <c:pt idx="6234">
                  <c:v>23500</c:v>
                </c:pt>
                <c:pt idx="6235">
                  <c:v>23600</c:v>
                </c:pt>
                <c:pt idx="6236">
                  <c:v>23700</c:v>
                </c:pt>
                <c:pt idx="6237">
                  <c:v>23800</c:v>
                </c:pt>
                <c:pt idx="6238">
                  <c:v>23900</c:v>
                </c:pt>
                <c:pt idx="6239">
                  <c:v>24000</c:v>
                </c:pt>
                <c:pt idx="6240">
                  <c:v>24100</c:v>
                </c:pt>
                <c:pt idx="6241">
                  <c:v>24200</c:v>
                </c:pt>
                <c:pt idx="6242">
                  <c:v>24300</c:v>
                </c:pt>
                <c:pt idx="6243">
                  <c:v>24400</c:v>
                </c:pt>
                <c:pt idx="6244">
                  <c:v>24500</c:v>
                </c:pt>
                <c:pt idx="6245">
                  <c:v>24600</c:v>
                </c:pt>
                <c:pt idx="6246">
                  <c:v>24700</c:v>
                </c:pt>
                <c:pt idx="6247">
                  <c:v>24800</c:v>
                </c:pt>
                <c:pt idx="6248">
                  <c:v>24900</c:v>
                </c:pt>
                <c:pt idx="6249">
                  <c:v>25000</c:v>
                </c:pt>
                <c:pt idx="6250">
                  <c:v>25100</c:v>
                </c:pt>
                <c:pt idx="6251">
                  <c:v>25200</c:v>
                </c:pt>
                <c:pt idx="6252">
                  <c:v>25300</c:v>
                </c:pt>
                <c:pt idx="6253">
                  <c:v>25400</c:v>
                </c:pt>
                <c:pt idx="6254">
                  <c:v>25500</c:v>
                </c:pt>
                <c:pt idx="6255">
                  <c:v>25600</c:v>
                </c:pt>
                <c:pt idx="6256">
                  <c:v>25700</c:v>
                </c:pt>
                <c:pt idx="6257">
                  <c:v>25800</c:v>
                </c:pt>
                <c:pt idx="6258">
                  <c:v>25900</c:v>
                </c:pt>
                <c:pt idx="6259">
                  <c:v>26000</c:v>
                </c:pt>
                <c:pt idx="6260">
                  <c:v>26100</c:v>
                </c:pt>
                <c:pt idx="6261">
                  <c:v>26200</c:v>
                </c:pt>
                <c:pt idx="6262">
                  <c:v>26300</c:v>
                </c:pt>
                <c:pt idx="6263">
                  <c:v>26400</c:v>
                </c:pt>
                <c:pt idx="6264">
                  <c:v>26500</c:v>
                </c:pt>
                <c:pt idx="6265">
                  <c:v>26600</c:v>
                </c:pt>
                <c:pt idx="6266">
                  <c:v>26700</c:v>
                </c:pt>
                <c:pt idx="6267">
                  <c:v>26800</c:v>
                </c:pt>
                <c:pt idx="6268">
                  <c:v>26900</c:v>
                </c:pt>
                <c:pt idx="6269">
                  <c:v>27000</c:v>
                </c:pt>
                <c:pt idx="6270">
                  <c:v>27100</c:v>
                </c:pt>
                <c:pt idx="6271">
                  <c:v>27200</c:v>
                </c:pt>
                <c:pt idx="6272">
                  <c:v>27300</c:v>
                </c:pt>
                <c:pt idx="6273">
                  <c:v>27400</c:v>
                </c:pt>
                <c:pt idx="6274">
                  <c:v>27500</c:v>
                </c:pt>
                <c:pt idx="6275">
                  <c:v>27600</c:v>
                </c:pt>
                <c:pt idx="6276">
                  <c:v>27700</c:v>
                </c:pt>
                <c:pt idx="6277">
                  <c:v>27800</c:v>
                </c:pt>
                <c:pt idx="6278">
                  <c:v>27900</c:v>
                </c:pt>
                <c:pt idx="6279">
                  <c:v>28000</c:v>
                </c:pt>
                <c:pt idx="6280">
                  <c:v>28100</c:v>
                </c:pt>
                <c:pt idx="6281">
                  <c:v>28200</c:v>
                </c:pt>
                <c:pt idx="6282">
                  <c:v>28300</c:v>
                </c:pt>
                <c:pt idx="6283">
                  <c:v>28400</c:v>
                </c:pt>
                <c:pt idx="6284">
                  <c:v>28500</c:v>
                </c:pt>
                <c:pt idx="6285">
                  <c:v>28600</c:v>
                </c:pt>
                <c:pt idx="6286">
                  <c:v>28700</c:v>
                </c:pt>
                <c:pt idx="6287">
                  <c:v>28800</c:v>
                </c:pt>
                <c:pt idx="6288">
                  <c:v>28900</c:v>
                </c:pt>
                <c:pt idx="6289">
                  <c:v>29000</c:v>
                </c:pt>
                <c:pt idx="6290">
                  <c:v>29100</c:v>
                </c:pt>
                <c:pt idx="6291">
                  <c:v>29200</c:v>
                </c:pt>
                <c:pt idx="6292">
                  <c:v>29300</c:v>
                </c:pt>
                <c:pt idx="6293">
                  <c:v>29400</c:v>
                </c:pt>
                <c:pt idx="6294">
                  <c:v>29500</c:v>
                </c:pt>
                <c:pt idx="6295">
                  <c:v>29600</c:v>
                </c:pt>
                <c:pt idx="6296">
                  <c:v>29700</c:v>
                </c:pt>
                <c:pt idx="6297">
                  <c:v>29800</c:v>
                </c:pt>
                <c:pt idx="6298">
                  <c:v>29900</c:v>
                </c:pt>
                <c:pt idx="6299">
                  <c:v>30000</c:v>
                </c:pt>
                <c:pt idx="6300">
                  <c:v>30100</c:v>
                </c:pt>
                <c:pt idx="6301">
                  <c:v>30200</c:v>
                </c:pt>
                <c:pt idx="6302">
                  <c:v>30300</c:v>
                </c:pt>
                <c:pt idx="6303">
                  <c:v>30400</c:v>
                </c:pt>
                <c:pt idx="6304">
                  <c:v>30500</c:v>
                </c:pt>
                <c:pt idx="6305">
                  <c:v>30600</c:v>
                </c:pt>
                <c:pt idx="6306">
                  <c:v>30700</c:v>
                </c:pt>
                <c:pt idx="6307">
                  <c:v>30800</c:v>
                </c:pt>
                <c:pt idx="6308">
                  <c:v>30900</c:v>
                </c:pt>
                <c:pt idx="6309">
                  <c:v>31000</c:v>
                </c:pt>
                <c:pt idx="6310">
                  <c:v>31100</c:v>
                </c:pt>
                <c:pt idx="6311">
                  <c:v>31200</c:v>
                </c:pt>
                <c:pt idx="6312">
                  <c:v>31300</c:v>
                </c:pt>
                <c:pt idx="6313">
                  <c:v>31400</c:v>
                </c:pt>
                <c:pt idx="6314">
                  <c:v>31500</c:v>
                </c:pt>
                <c:pt idx="6315">
                  <c:v>31600</c:v>
                </c:pt>
                <c:pt idx="6316">
                  <c:v>31700</c:v>
                </c:pt>
                <c:pt idx="6317">
                  <c:v>31800</c:v>
                </c:pt>
                <c:pt idx="6318">
                  <c:v>31900</c:v>
                </c:pt>
                <c:pt idx="6319">
                  <c:v>32000</c:v>
                </c:pt>
                <c:pt idx="6320">
                  <c:v>32100</c:v>
                </c:pt>
                <c:pt idx="6321">
                  <c:v>32200</c:v>
                </c:pt>
                <c:pt idx="6322">
                  <c:v>32300</c:v>
                </c:pt>
                <c:pt idx="6323">
                  <c:v>32400</c:v>
                </c:pt>
                <c:pt idx="6324">
                  <c:v>32500</c:v>
                </c:pt>
                <c:pt idx="6325">
                  <c:v>32600</c:v>
                </c:pt>
                <c:pt idx="6326">
                  <c:v>32700</c:v>
                </c:pt>
                <c:pt idx="6327">
                  <c:v>32800</c:v>
                </c:pt>
                <c:pt idx="6328">
                  <c:v>32900</c:v>
                </c:pt>
                <c:pt idx="6329">
                  <c:v>33000</c:v>
                </c:pt>
                <c:pt idx="6330">
                  <c:v>33100</c:v>
                </c:pt>
                <c:pt idx="6331">
                  <c:v>33200</c:v>
                </c:pt>
                <c:pt idx="6332">
                  <c:v>33300</c:v>
                </c:pt>
                <c:pt idx="6333">
                  <c:v>33400</c:v>
                </c:pt>
                <c:pt idx="6334">
                  <c:v>33500</c:v>
                </c:pt>
                <c:pt idx="6335">
                  <c:v>33600</c:v>
                </c:pt>
                <c:pt idx="6336">
                  <c:v>33700</c:v>
                </c:pt>
                <c:pt idx="6337">
                  <c:v>33800</c:v>
                </c:pt>
                <c:pt idx="6338">
                  <c:v>33900</c:v>
                </c:pt>
                <c:pt idx="6339">
                  <c:v>34000</c:v>
                </c:pt>
                <c:pt idx="6340">
                  <c:v>34100</c:v>
                </c:pt>
                <c:pt idx="6341">
                  <c:v>34200</c:v>
                </c:pt>
                <c:pt idx="6342">
                  <c:v>34300</c:v>
                </c:pt>
                <c:pt idx="6343">
                  <c:v>34400</c:v>
                </c:pt>
                <c:pt idx="6344">
                  <c:v>34500</c:v>
                </c:pt>
                <c:pt idx="6345">
                  <c:v>34600</c:v>
                </c:pt>
                <c:pt idx="6346">
                  <c:v>34700</c:v>
                </c:pt>
                <c:pt idx="6347">
                  <c:v>34800</c:v>
                </c:pt>
                <c:pt idx="6348">
                  <c:v>34900</c:v>
                </c:pt>
                <c:pt idx="6349">
                  <c:v>35000</c:v>
                </c:pt>
                <c:pt idx="6350">
                  <c:v>35100</c:v>
                </c:pt>
                <c:pt idx="6351">
                  <c:v>35200</c:v>
                </c:pt>
                <c:pt idx="6352">
                  <c:v>35300</c:v>
                </c:pt>
                <c:pt idx="6353">
                  <c:v>35400</c:v>
                </c:pt>
                <c:pt idx="6354">
                  <c:v>35500</c:v>
                </c:pt>
                <c:pt idx="6355">
                  <c:v>35600</c:v>
                </c:pt>
                <c:pt idx="6356">
                  <c:v>35700</c:v>
                </c:pt>
                <c:pt idx="6357">
                  <c:v>35800</c:v>
                </c:pt>
                <c:pt idx="6358">
                  <c:v>35900</c:v>
                </c:pt>
                <c:pt idx="6359">
                  <c:v>36000</c:v>
                </c:pt>
                <c:pt idx="6360">
                  <c:v>36100</c:v>
                </c:pt>
                <c:pt idx="6361">
                  <c:v>36200</c:v>
                </c:pt>
                <c:pt idx="6362">
                  <c:v>36300</c:v>
                </c:pt>
                <c:pt idx="6363">
                  <c:v>36400</c:v>
                </c:pt>
                <c:pt idx="6364">
                  <c:v>36500</c:v>
                </c:pt>
                <c:pt idx="6365">
                  <c:v>36600</c:v>
                </c:pt>
                <c:pt idx="6366">
                  <c:v>36700</c:v>
                </c:pt>
                <c:pt idx="6367">
                  <c:v>36800</c:v>
                </c:pt>
                <c:pt idx="6368">
                  <c:v>36900</c:v>
                </c:pt>
                <c:pt idx="6369">
                  <c:v>37000</c:v>
                </c:pt>
                <c:pt idx="6370">
                  <c:v>37100</c:v>
                </c:pt>
                <c:pt idx="6371">
                  <c:v>37200</c:v>
                </c:pt>
                <c:pt idx="6372">
                  <c:v>37300</c:v>
                </c:pt>
                <c:pt idx="6373">
                  <c:v>37400</c:v>
                </c:pt>
                <c:pt idx="6374">
                  <c:v>37500</c:v>
                </c:pt>
                <c:pt idx="6375">
                  <c:v>37600</c:v>
                </c:pt>
                <c:pt idx="6376">
                  <c:v>37700</c:v>
                </c:pt>
                <c:pt idx="6377">
                  <c:v>37800</c:v>
                </c:pt>
                <c:pt idx="6378">
                  <c:v>37900</c:v>
                </c:pt>
                <c:pt idx="6379">
                  <c:v>38000</c:v>
                </c:pt>
                <c:pt idx="6380">
                  <c:v>38100</c:v>
                </c:pt>
                <c:pt idx="6381">
                  <c:v>38200</c:v>
                </c:pt>
                <c:pt idx="6382">
                  <c:v>38300</c:v>
                </c:pt>
                <c:pt idx="6383">
                  <c:v>38400</c:v>
                </c:pt>
                <c:pt idx="6384">
                  <c:v>38500</c:v>
                </c:pt>
                <c:pt idx="6385">
                  <c:v>38600</c:v>
                </c:pt>
                <c:pt idx="6386">
                  <c:v>38700</c:v>
                </c:pt>
                <c:pt idx="6387">
                  <c:v>38800</c:v>
                </c:pt>
                <c:pt idx="6388">
                  <c:v>38900</c:v>
                </c:pt>
                <c:pt idx="6389">
                  <c:v>39000</c:v>
                </c:pt>
                <c:pt idx="6390">
                  <c:v>39100</c:v>
                </c:pt>
                <c:pt idx="6391">
                  <c:v>39200</c:v>
                </c:pt>
                <c:pt idx="6392">
                  <c:v>39300</c:v>
                </c:pt>
                <c:pt idx="6393">
                  <c:v>39400</c:v>
                </c:pt>
                <c:pt idx="6394">
                  <c:v>39500</c:v>
                </c:pt>
                <c:pt idx="6395">
                  <c:v>39600</c:v>
                </c:pt>
                <c:pt idx="6396">
                  <c:v>39700</c:v>
                </c:pt>
                <c:pt idx="6397">
                  <c:v>39800</c:v>
                </c:pt>
                <c:pt idx="6398">
                  <c:v>39900</c:v>
                </c:pt>
                <c:pt idx="6399">
                  <c:v>40000</c:v>
                </c:pt>
                <c:pt idx="6400">
                  <c:v>40100</c:v>
                </c:pt>
                <c:pt idx="6401">
                  <c:v>40200</c:v>
                </c:pt>
                <c:pt idx="6402">
                  <c:v>40300</c:v>
                </c:pt>
                <c:pt idx="6403">
                  <c:v>40400</c:v>
                </c:pt>
                <c:pt idx="6404">
                  <c:v>40500</c:v>
                </c:pt>
                <c:pt idx="6405">
                  <c:v>40600</c:v>
                </c:pt>
                <c:pt idx="6406">
                  <c:v>40700</c:v>
                </c:pt>
                <c:pt idx="6407">
                  <c:v>40800</c:v>
                </c:pt>
                <c:pt idx="6408">
                  <c:v>40900</c:v>
                </c:pt>
                <c:pt idx="6409">
                  <c:v>41000</c:v>
                </c:pt>
                <c:pt idx="6410">
                  <c:v>41100</c:v>
                </c:pt>
                <c:pt idx="6411">
                  <c:v>41200</c:v>
                </c:pt>
                <c:pt idx="6412">
                  <c:v>41300</c:v>
                </c:pt>
                <c:pt idx="6413">
                  <c:v>41400</c:v>
                </c:pt>
                <c:pt idx="6414">
                  <c:v>41500</c:v>
                </c:pt>
                <c:pt idx="6415">
                  <c:v>41600</c:v>
                </c:pt>
                <c:pt idx="6416">
                  <c:v>41700</c:v>
                </c:pt>
                <c:pt idx="6417">
                  <c:v>41800</c:v>
                </c:pt>
                <c:pt idx="6418">
                  <c:v>41900</c:v>
                </c:pt>
                <c:pt idx="6419">
                  <c:v>42000</c:v>
                </c:pt>
                <c:pt idx="6420">
                  <c:v>42100</c:v>
                </c:pt>
                <c:pt idx="6421">
                  <c:v>42200</c:v>
                </c:pt>
                <c:pt idx="6422">
                  <c:v>42300</c:v>
                </c:pt>
                <c:pt idx="6423">
                  <c:v>42400</c:v>
                </c:pt>
                <c:pt idx="6424">
                  <c:v>42500</c:v>
                </c:pt>
                <c:pt idx="6425">
                  <c:v>42600</c:v>
                </c:pt>
                <c:pt idx="6426">
                  <c:v>42700</c:v>
                </c:pt>
                <c:pt idx="6427">
                  <c:v>42800</c:v>
                </c:pt>
                <c:pt idx="6428">
                  <c:v>42900</c:v>
                </c:pt>
                <c:pt idx="6429">
                  <c:v>43000</c:v>
                </c:pt>
                <c:pt idx="6430">
                  <c:v>43100</c:v>
                </c:pt>
                <c:pt idx="6431">
                  <c:v>43200</c:v>
                </c:pt>
                <c:pt idx="6432">
                  <c:v>43300</c:v>
                </c:pt>
                <c:pt idx="6433">
                  <c:v>43400</c:v>
                </c:pt>
                <c:pt idx="6434">
                  <c:v>43500</c:v>
                </c:pt>
                <c:pt idx="6435">
                  <c:v>43600</c:v>
                </c:pt>
                <c:pt idx="6436">
                  <c:v>43700</c:v>
                </c:pt>
                <c:pt idx="6437">
                  <c:v>43800</c:v>
                </c:pt>
                <c:pt idx="6438">
                  <c:v>43900</c:v>
                </c:pt>
                <c:pt idx="6439">
                  <c:v>44000</c:v>
                </c:pt>
                <c:pt idx="6440">
                  <c:v>44100</c:v>
                </c:pt>
                <c:pt idx="6441">
                  <c:v>44200</c:v>
                </c:pt>
                <c:pt idx="6442">
                  <c:v>44300</c:v>
                </c:pt>
                <c:pt idx="6443">
                  <c:v>44400</c:v>
                </c:pt>
                <c:pt idx="6444">
                  <c:v>44500</c:v>
                </c:pt>
                <c:pt idx="6445">
                  <c:v>44600</c:v>
                </c:pt>
                <c:pt idx="6446">
                  <c:v>44700</c:v>
                </c:pt>
                <c:pt idx="6447">
                  <c:v>44800</c:v>
                </c:pt>
                <c:pt idx="6448">
                  <c:v>44900</c:v>
                </c:pt>
                <c:pt idx="6449">
                  <c:v>45000</c:v>
                </c:pt>
                <c:pt idx="6450">
                  <c:v>45100</c:v>
                </c:pt>
                <c:pt idx="6451">
                  <c:v>45200</c:v>
                </c:pt>
                <c:pt idx="6452">
                  <c:v>45300</c:v>
                </c:pt>
                <c:pt idx="6453">
                  <c:v>45400</c:v>
                </c:pt>
                <c:pt idx="6454">
                  <c:v>45500</c:v>
                </c:pt>
                <c:pt idx="6455">
                  <c:v>45600</c:v>
                </c:pt>
                <c:pt idx="6456">
                  <c:v>45700</c:v>
                </c:pt>
                <c:pt idx="6457">
                  <c:v>45800</c:v>
                </c:pt>
                <c:pt idx="6458">
                  <c:v>45900</c:v>
                </c:pt>
                <c:pt idx="6459">
                  <c:v>46000</c:v>
                </c:pt>
                <c:pt idx="6460">
                  <c:v>46100</c:v>
                </c:pt>
                <c:pt idx="6461">
                  <c:v>46200</c:v>
                </c:pt>
                <c:pt idx="6462">
                  <c:v>46300</c:v>
                </c:pt>
                <c:pt idx="6463">
                  <c:v>46400</c:v>
                </c:pt>
                <c:pt idx="6464">
                  <c:v>46500</c:v>
                </c:pt>
                <c:pt idx="6465">
                  <c:v>46600</c:v>
                </c:pt>
                <c:pt idx="6466">
                  <c:v>46700</c:v>
                </c:pt>
                <c:pt idx="6467">
                  <c:v>46800</c:v>
                </c:pt>
                <c:pt idx="6468">
                  <c:v>46900</c:v>
                </c:pt>
                <c:pt idx="6469">
                  <c:v>47000</c:v>
                </c:pt>
                <c:pt idx="6470">
                  <c:v>47100</c:v>
                </c:pt>
                <c:pt idx="6471">
                  <c:v>47200</c:v>
                </c:pt>
                <c:pt idx="6472">
                  <c:v>47300</c:v>
                </c:pt>
                <c:pt idx="6473">
                  <c:v>47400</c:v>
                </c:pt>
                <c:pt idx="6474">
                  <c:v>47500</c:v>
                </c:pt>
                <c:pt idx="6475">
                  <c:v>47600</c:v>
                </c:pt>
                <c:pt idx="6476">
                  <c:v>47700</c:v>
                </c:pt>
                <c:pt idx="6477">
                  <c:v>47800</c:v>
                </c:pt>
                <c:pt idx="6478">
                  <c:v>47900</c:v>
                </c:pt>
                <c:pt idx="6479">
                  <c:v>48000</c:v>
                </c:pt>
                <c:pt idx="6480">
                  <c:v>48100</c:v>
                </c:pt>
                <c:pt idx="6481">
                  <c:v>48200</c:v>
                </c:pt>
                <c:pt idx="6482">
                  <c:v>48300</c:v>
                </c:pt>
                <c:pt idx="6483">
                  <c:v>48400</c:v>
                </c:pt>
                <c:pt idx="6484">
                  <c:v>48500</c:v>
                </c:pt>
                <c:pt idx="6485">
                  <c:v>48600</c:v>
                </c:pt>
                <c:pt idx="6486">
                  <c:v>48700</c:v>
                </c:pt>
                <c:pt idx="6487">
                  <c:v>48800</c:v>
                </c:pt>
                <c:pt idx="6488">
                  <c:v>48900</c:v>
                </c:pt>
                <c:pt idx="6489">
                  <c:v>49000</c:v>
                </c:pt>
                <c:pt idx="6490">
                  <c:v>49100</c:v>
                </c:pt>
                <c:pt idx="6491">
                  <c:v>49200</c:v>
                </c:pt>
                <c:pt idx="6492">
                  <c:v>49300</c:v>
                </c:pt>
                <c:pt idx="6493">
                  <c:v>49400</c:v>
                </c:pt>
                <c:pt idx="6494">
                  <c:v>49500</c:v>
                </c:pt>
                <c:pt idx="6495">
                  <c:v>49600</c:v>
                </c:pt>
                <c:pt idx="6496">
                  <c:v>49700</c:v>
                </c:pt>
                <c:pt idx="6497">
                  <c:v>49800</c:v>
                </c:pt>
                <c:pt idx="6498">
                  <c:v>49900</c:v>
                </c:pt>
                <c:pt idx="6499">
                  <c:v>50000</c:v>
                </c:pt>
                <c:pt idx="6500">
                  <c:v>50100</c:v>
                </c:pt>
                <c:pt idx="6501">
                  <c:v>50200</c:v>
                </c:pt>
                <c:pt idx="6502">
                  <c:v>50300</c:v>
                </c:pt>
                <c:pt idx="6503">
                  <c:v>50400</c:v>
                </c:pt>
                <c:pt idx="6504">
                  <c:v>50500</c:v>
                </c:pt>
                <c:pt idx="6505">
                  <c:v>50600</c:v>
                </c:pt>
                <c:pt idx="6506">
                  <c:v>50700</c:v>
                </c:pt>
                <c:pt idx="6507">
                  <c:v>50800</c:v>
                </c:pt>
                <c:pt idx="6508">
                  <c:v>50900</c:v>
                </c:pt>
                <c:pt idx="6509">
                  <c:v>51000</c:v>
                </c:pt>
                <c:pt idx="6510">
                  <c:v>51100</c:v>
                </c:pt>
                <c:pt idx="6511">
                  <c:v>51200</c:v>
                </c:pt>
                <c:pt idx="6512">
                  <c:v>51300</c:v>
                </c:pt>
                <c:pt idx="6513">
                  <c:v>51400</c:v>
                </c:pt>
                <c:pt idx="6514">
                  <c:v>51500</c:v>
                </c:pt>
                <c:pt idx="6515">
                  <c:v>51600</c:v>
                </c:pt>
                <c:pt idx="6516">
                  <c:v>51700</c:v>
                </c:pt>
                <c:pt idx="6517">
                  <c:v>51800</c:v>
                </c:pt>
                <c:pt idx="6518">
                  <c:v>51900</c:v>
                </c:pt>
                <c:pt idx="6519">
                  <c:v>52000</c:v>
                </c:pt>
                <c:pt idx="6520">
                  <c:v>52100</c:v>
                </c:pt>
                <c:pt idx="6521">
                  <c:v>52200</c:v>
                </c:pt>
                <c:pt idx="6522">
                  <c:v>52300</c:v>
                </c:pt>
                <c:pt idx="6523">
                  <c:v>52400</c:v>
                </c:pt>
                <c:pt idx="6524">
                  <c:v>52500</c:v>
                </c:pt>
                <c:pt idx="6525">
                  <c:v>52600</c:v>
                </c:pt>
                <c:pt idx="6526">
                  <c:v>52700</c:v>
                </c:pt>
                <c:pt idx="6527">
                  <c:v>52800</c:v>
                </c:pt>
                <c:pt idx="6528">
                  <c:v>52900</c:v>
                </c:pt>
                <c:pt idx="6529">
                  <c:v>53000</c:v>
                </c:pt>
                <c:pt idx="6530">
                  <c:v>53100</c:v>
                </c:pt>
                <c:pt idx="6531">
                  <c:v>53200</c:v>
                </c:pt>
                <c:pt idx="6532">
                  <c:v>53300</c:v>
                </c:pt>
                <c:pt idx="6533">
                  <c:v>53400</c:v>
                </c:pt>
                <c:pt idx="6534">
                  <c:v>53500</c:v>
                </c:pt>
                <c:pt idx="6535">
                  <c:v>53600</c:v>
                </c:pt>
                <c:pt idx="6536">
                  <c:v>53700</c:v>
                </c:pt>
                <c:pt idx="6537">
                  <c:v>53800</c:v>
                </c:pt>
                <c:pt idx="6538">
                  <c:v>53900</c:v>
                </c:pt>
                <c:pt idx="6539">
                  <c:v>54000</c:v>
                </c:pt>
                <c:pt idx="6540">
                  <c:v>54100</c:v>
                </c:pt>
                <c:pt idx="6541">
                  <c:v>54200</c:v>
                </c:pt>
                <c:pt idx="6542">
                  <c:v>54300</c:v>
                </c:pt>
                <c:pt idx="6543">
                  <c:v>54400</c:v>
                </c:pt>
                <c:pt idx="6544">
                  <c:v>54500</c:v>
                </c:pt>
                <c:pt idx="6545">
                  <c:v>54600</c:v>
                </c:pt>
                <c:pt idx="6546">
                  <c:v>54700</c:v>
                </c:pt>
                <c:pt idx="6547">
                  <c:v>54800</c:v>
                </c:pt>
                <c:pt idx="6548">
                  <c:v>54900</c:v>
                </c:pt>
                <c:pt idx="6549">
                  <c:v>55000</c:v>
                </c:pt>
                <c:pt idx="6550">
                  <c:v>55100</c:v>
                </c:pt>
                <c:pt idx="6551">
                  <c:v>55200</c:v>
                </c:pt>
                <c:pt idx="6552">
                  <c:v>55300</c:v>
                </c:pt>
                <c:pt idx="6553">
                  <c:v>55400</c:v>
                </c:pt>
                <c:pt idx="6554">
                  <c:v>55500</c:v>
                </c:pt>
                <c:pt idx="6555">
                  <c:v>55600</c:v>
                </c:pt>
                <c:pt idx="6556">
                  <c:v>55700</c:v>
                </c:pt>
                <c:pt idx="6557">
                  <c:v>55800</c:v>
                </c:pt>
                <c:pt idx="6558">
                  <c:v>55900</c:v>
                </c:pt>
                <c:pt idx="6559">
                  <c:v>56000</c:v>
                </c:pt>
                <c:pt idx="6560">
                  <c:v>56100</c:v>
                </c:pt>
                <c:pt idx="6561">
                  <c:v>56200</c:v>
                </c:pt>
                <c:pt idx="6562">
                  <c:v>56300</c:v>
                </c:pt>
                <c:pt idx="6563">
                  <c:v>56400</c:v>
                </c:pt>
                <c:pt idx="6564">
                  <c:v>56500</c:v>
                </c:pt>
                <c:pt idx="6565">
                  <c:v>56600</c:v>
                </c:pt>
                <c:pt idx="6566">
                  <c:v>56700</c:v>
                </c:pt>
                <c:pt idx="6567">
                  <c:v>56800</c:v>
                </c:pt>
                <c:pt idx="6568">
                  <c:v>56900</c:v>
                </c:pt>
                <c:pt idx="6569">
                  <c:v>57000</c:v>
                </c:pt>
                <c:pt idx="6570">
                  <c:v>57100</c:v>
                </c:pt>
                <c:pt idx="6571">
                  <c:v>57200</c:v>
                </c:pt>
                <c:pt idx="6572">
                  <c:v>57300</c:v>
                </c:pt>
                <c:pt idx="6573">
                  <c:v>57400</c:v>
                </c:pt>
                <c:pt idx="6574">
                  <c:v>57500</c:v>
                </c:pt>
                <c:pt idx="6575">
                  <c:v>57600</c:v>
                </c:pt>
                <c:pt idx="6576">
                  <c:v>57700</c:v>
                </c:pt>
                <c:pt idx="6577">
                  <c:v>57800</c:v>
                </c:pt>
                <c:pt idx="6578">
                  <c:v>57900</c:v>
                </c:pt>
                <c:pt idx="6579">
                  <c:v>58000</c:v>
                </c:pt>
                <c:pt idx="6580">
                  <c:v>58100</c:v>
                </c:pt>
                <c:pt idx="6581">
                  <c:v>58200</c:v>
                </c:pt>
                <c:pt idx="6582">
                  <c:v>58300</c:v>
                </c:pt>
                <c:pt idx="6583">
                  <c:v>58400</c:v>
                </c:pt>
                <c:pt idx="6584">
                  <c:v>58500</c:v>
                </c:pt>
                <c:pt idx="6585">
                  <c:v>58600</c:v>
                </c:pt>
                <c:pt idx="6586">
                  <c:v>58700</c:v>
                </c:pt>
                <c:pt idx="6587">
                  <c:v>58800</c:v>
                </c:pt>
                <c:pt idx="6588">
                  <c:v>58900</c:v>
                </c:pt>
                <c:pt idx="6589">
                  <c:v>59000</c:v>
                </c:pt>
                <c:pt idx="6590">
                  <c:v>59100</c:v>
                </c:pt>
                <c:pt idx="6591">
                  <c:v>59200</c:v>
                </c:pt>
                <c:pt idx="6592">
                  <c:v>59300</c:v>
                </c:pt>
                <c:pt idx="6593">
                  <c:v>59400</c:v>
                </c:pt>
                <c:pt idx="6594">
                  <c:v>59500</c:v>
                </c:pt>
                <c:pt idx="6595">
                  <c:v>59600</c:v>
                </c:pt>
                <c:pt idx="6596">
                  <c:v>59700</c:v>
                </c:pt>
                <c:pt idx="6597">
                  <c:v>59800</c:v>
                </c:pt>
                <c:pt idx="6598">
                  <c:v>59900</c:v>
                </c:pt>
                <c:pt idx="6599">
                  <c:v>60000</c:v>
                </c:pt>
                <c:pt idx="6600">
                  <c:v>60100</c:v>
                </c:pt>
                <c:pt idx="6601">
                  <c:v>60200</c:v>
                </c:pt>
                <c:pt idx="6602">
                  <c:v>60300</c:v>
                </c:pt>
                <c:pt idx="6603">
                  <c:v>60400</c:v>
                </c:pt>
                <c:pt idx="6604">
                  <c:v>60500</c:v>
                </c:pt>
                <c:pt idx="6605">
                  <c:v>60600</c:v>
                </c:pt>
                <c:pt idx="6606">
                  <c:v>60700</c:v>
                </c:pt>
                <c:pt idx="6607">
                  <c:v>60800</c:v>
                </c:pt>
                <c:pt idx="6608">
                  <c:v>60900</c:v>
                </c:pt>
                <c:pt idx="6609">
                  <c:v>61000</c:v>
                </c:pt>
                <c:pt idx="6610">
                  <c:v>61100</c:v>
                </c:pt>
                <c:pt idx="6611">
                  <c:v>61200</c:v>
                </c:pt>
                <c:pt idx="6612">
                  <c:v>61300</c:v>
                </c:pt>
                <c:pt idx="6613">
                  <c:v>61400</c:v>
                </c:pt>
                <c:pt idx="6614">
                  <c:v>61500</c:v>
                </c:pt>
                <c:pt idx="6615">
                  <c:v>61600</c:v>
                </c:pt>
                <c:pt idx="6616">
                  <c:v>61700</c:v>
                </c:pt>
                <c:pt idx="6617">
                  <c:v>61800</c:v>
                </c:pt>
                <c:pt idx="6618">
                  <c:v>61900</c:v>
                </c:pt>
                <c:pt idx="6619">
                  <c:v>62000</c:v>
                </c:pt>
                <c:pt idx="6620">
                  <c:v>62100</c:v>
                </c:pt>
                <c:pt idx="6621">
                  <c:v>62200</c:v>
                </c:pt>
                <c:pt idx="6622">
                  <c:v>62300</c:v>
                </c:pt>
                <c:pt idx="6623">
                  <c:v>62400</c:v>
                </c:pt>
                <c:pt idx="6624">
                  <c:v>62500</c:v>
                </c:pt>
                <c:pt idx="6625">
                  <c:v>62600</c:v>
                </c:pt>
                <c:pt idx="6626">
                  <c:v>62700</c:v>
                </c:pt>
                <c:pt idx="6627">
                  <c:v>62800</c:v>
                </c:pt>
                <c:pt idx="6628">
                  <c:v>62900</c:v>
                </c:pt>
                <c:pt idx="6629">
                  <c:v>63000</c:v>
                </c:pt>
                <c:pt idx="6630">
                  <c:v>63100</c:v>
                </c:pt>
                <c:pt idx="6631">
                  <c:v>63200</c:v>
                </c:pt>
                <c:pt idx="6632">
                  <c:v>63300</c:v>
                </c:pt>
                <c:pt idx="6633">
                  <c:v>63400</c:v>
                </c:pt>
                <c:pt idx="6634">
                  <c:v>63500</c:v>
                </c:pt>
                <c:pt idx="6635">
                  <c:v>63600</c:v>
                </c:pt>
                <c:pt idx="6636">
                  <c:v>63700</c:v>
                </c:pt>
                <c:pt idx="6637">
                  <c:v>63800</c:v>
                </c:pt>
                <c:pt idx="6638">
                  <c:v>63900</c:v>
                </c:pt>
                <c:pt idx="6639">
                  <c:v>64000</c:v>
                </c:pt>
                <c:pt idx="6640">
                  <c:v>64100</c:v>
                </c:pt>
                <c:pt idx="6641">
                  <c:v>64200</c:v>
                </c:pt>
                <c:pt idx="6642">
                  <c:v>64300</c:v>
                </c:pt>
                <c:pt idx="6643">
                  <c:v>64400</c:v>
                </c:pt>
                <c:pt idx="6644">
                  <c:v>64500</c:v>
                </c:pt>
                <c:pt idx="6645">
                  <c:v>64600</c:v>
                </c:pt>
                <c:pt idx="6646">
                  <c:v>64700</c:v>
                </c:pt>
                <c:pt idx="6647">
                  <c:v>64800</c:v>
                </c:pt>
                <c:pt idx="6648">
                  <c:v>64900</c:v>
                </c:pt>
                <c:pt idx="6649">
                  <c:v>65000</c:v>
                </c:pt>
                <c:pt idx="6650">
                  <c:v>65100</c:v>
                </c:pt>
                <c:pt idx="6651">
                  <c:v>65200</c:v>
                </c:pt>
                <c:pt idx="6652">
                  <c:v>65300</c:v>
                </c:pt>
                <c:pt idx="6653">
                  <c:v>65400</c:v>
                </c:pt>
                <c:pt idx="6654">
                  <c:v>65500</c:v>
                </c:pt>
                <c:pt idx="6655">
                  <c:v>65600</c:v>
                </c:pt>
                <c:pt idx="6656">
                  <c:v>65700</c:v>
                </c:pt>
                <c:pt idx="6657">
                  <c:v>65800</c:v>
                </c:pt>
                <c:pt idx="6658">
                  <c:v>65900</c:v>
                </c:pt>
                <c:pt idx="6659">
                  <c:v>66000</c:v>
                </c:pt>
                <c:pt idx="6660">
                  <c:v>66100</c:v>
                </c:pt>
                <c:pt idx="6661">
                  <c:v>66200</c:v>
                </c:pt>
                <c:pt idx="6662">
                  <c:v>66300</c:v>
                </c:pt>
                <c:pt idx="6663">
                  <c:v>66400</c:v>
                </c:pt>
                <c:pt idx="6664">
                  <c:v>66500</c:v>
                </c:pt>
                <c:pt idx="6665">
                  <c:v>66600</c:v>
                </c:pt>
                <c:pt idx="6666">
                  <c:v>66700</c:v>
                </c:pt>
                <c:pt idx="6667">
                  <c:v>66800</c:v>
                </c:pt>
                <c:pt idx="6668">
                  <c:v>66900</c:v>
                </c:pt>
                <c:pt idx="6669">
                  <c:v>67000</c:v>
                </c:pt>
                <c:pt idx="6670">
                  <c:v>67100</c:v>
                </c:pt>
                <c:pt idx="6671">
                  <c:v>67200</c:v>
                </c:pt>
                <c:pt idx="6672">
                  <c:v>67300</c:v>
                </c:pt>
                <c:pt idx="6673">
                  <c:v>67400</c:v>
                </c:pt>
                <c:pt idx="6674">
                  <c:v>67500</c:v>
                </c:pt>
                <c:pt idx="6675">
                  <c:v>67600</c:v>
                </c:pt>
                <c:pt idx="6676">
                  <c:v>67700</c:v>
                </c:pt>
                <c:pt idx="6677">
                  <c:v>67800</c:v>
                </c:pt>
                <c:pt idx="6678">
                  <c:v>67900</c:v>
                </c:pt>
                <c:pt idx="6679">
                  <c:v>68000</c:v>
                </c:pt>
                <c:pt idx="6680">
                  <c:v>68100</c:v>
                </c:pt>
                <c:pt idx="6681">
                  <c:v>68200</c:v>
                </c:pt>
                <c:pt idx="6682">
                  <c:v>68300</c:v>
                </c:pt>
                <c:pt idx="6683">
                  <c:v>68400</c:v>
                </c:pt>
                <c:pt idx="6684">
                  <c:v>68500</c:v>
                </c:pt>
                <c:pt idx="6685">
                  <c:v>68600</c:v>
                </c:pt>
                <c:pt idx="6686">
                  <c:v>68700</c:v>
                </c:pt>
                <c:pt idx="6687">
                  <c:v>68800</c:v>
                </c:pt>
                <c:pt idx="6688">
                  <c:v>68900</c:v>
                </c:pt>
                <c:pt idx="6689">
                  <c:v>69000</c:v>
                </c:pt>
                <c:pt idx="6690">
                  <c:v>69100</c:v>
                </c:pt>
                <c:pt idx="6691">
                  <c:v>69200</c:v>
                </c:pt>
                <c:pt idx="6692">
                  <c:v>69300</c:v>
                </c:pt>
                <c:pt idx="6693">
                  <c:v>69400</c:v>
                </c:pt>
                <c:pt idx="6694">
                  <c:v>69500</c:v>
                </c:pt>
                <c:pt idx="6695">
                  <c:v>69600</c:v>
                </c:pt>
                <c:pt idx="6696">
                  <c:v>69700</c:v>
                </c:pt>
                <c:pt idx="6697">
                  <c:v>69800</c:v>
                </c:pt>
                <c:pt idx="6698">
                  <c:v>69900</c:v>
                </c:pt>
                <c:pt idx="6699">
                  <c:v>70000</c:v>
                </c:pt>
                <c:pt idx="6700">
                  <c:v>70100</c:v>
                </c:pt>
                <c:pt idx="6701">
                  <c:v>70200</c:v>
                </c:pt>
                <c:pt idx="6702">
                  <c:v>70300</c:v>
                </c:pt>
                <c:pt idx="6703">
                  <c:v>70400</c:v>
                </c:pt>
                <c:pt idx="6704">
                  <c:v>70500</c:v>
                </c:pt>
                <c:pt idx="6705">
                  <c:v>70600</c:v>
                </c:pt>
                <c:pt idx="6706">
                  <c:v>70700</c:v>
                </c:pt>
                <c:pt idx="6707">
                  <c:v>70800</c:v>
                </c:pt>
                <c:pt idx="6708">
                  <c:v>70900</c:v>
                </c:pt>
                <c:pt idx="6709">
                  <c:v>71000</c:v>
                </c:pt>
                <c:pt idx="6710">
                  <c:v>71100</c:v>
                </c:pt>
                <c:pt idx="6711">
                  <c:v>71200</c:v>
                </c:pt>
                <c:pt idx="6712">
                  <c:v>71300</c:v>
                </c:pt>
                <c:pt idx="6713">
                  <c:v>71400</c:v>
                </c:pt>
                <c:pt idx="6714">
                  <c:v>71500</c:v>
                </c:pt>
                <c:pt idx="6715">
                  <c:v>71600</c:v>
                </c:pt>
                <c:pt idx="6716">
                  <c:v>71700</c:v>
                </c:pt>
                <c:pt idx="6717">
                  <c:v>71800</c:v>
                </c:pt>
                <c:pt idx="6718">
                  <c:v>71900</c:v>
                </c:pt>
                <c:pt idx="6719">
                  <c:v>72000</c:v>
                </c:pt>
                <c:pt idx="6720">
                  <c:v>72100</c:v>
                </c:pt>
                <c:pt idx="6721">
                  <c:v>72200</c:v>
                </c:pt>
                <c:pt idx="6722">
                  <c:v>72300</c:v>
                </c:pt>
                <c:pt idx="6723">
                  <c:v>72400</c:v>
                </c:pt>
                <c:pt idx="6724">
                  <c:v>72500</c:v>
                </c:pt>
                <c:pt idx="6725">
                  <c:v>72600</c:v>
                </c:pt>
                <c:pt idx="6726">
                  <c:v>72700</c:v>
                </c:pt>
                <c:pt idx="6727">
                  <c:v>72800</c:v>
                </c:pt>
                <c:pt idx="6728">
                  <c:v>72900</c:v>
                </c:pt>
                <c:pt idx="6729">
                  <c:v>73000</c:v>
                </c:pt>
                <c:pt idx="6730">
                  <c:v>73100</c:v>
                </c:pt>
                <c:pt idx="6731">
                  <c:v>73200</c:v>
                </c:pt>
                <c:pt idx="6732">
                  <c:v>73300</c:v>
                </c:pt>
                <c:pt idx="6733">
                  <c:v>73400</c:v>
                </c:pt>
                <c:pt idx="6734">
                  <c:v>73500</c:v>
                </c:pt>
                <c:pt idx="6735">
                  <c:v>73600</c:v>
                </c:pt>
                <c:pt idx="6736">
                  <c:v>73700</c:v>
                </c:pt>
                <c:pt idx="6737">
                  <c:v>73800</c:v>
                </c:pt>
                <c:pt idx="6738">
                  <c:v>73900</c:v>
                </c:pt>
                <c:pt idx="6739">
                  <c:v>74000</c:v>
                </c:pt>
                <c:pt idx="6740">
                  <c:v>74100</c:v>
                </c:pt>
                <c:pt idx="6741">
                  <c:v>74200</c:v>
                </c:pt>
                <c:pt idx="6742">
                  <c:v>74300</c:v>
                </c:pt>
                <c:pt idx="6743">
                  <c:v>74400</c:v>
                </c:pt>
                <c:pt idx="6744">
                  <c:v>74500</c:v>
                </c:pt>
                <c:pt idx="6745">
                  <c:v>74600</c:v>
                </c:pt>
                <c:pt idx="6746">
                  <c:v>74700</c:v>
                </c:pt>
                <c:pt idx="6747">
                  <c:v>74800</c:v>
                </c:pt>
                <c:pt idx="6748">
                  <c:v>74900</c:v>
                </c:pt>
                <c:pt idx="6749">
                  <c:v>75000</c:v>
                </c:pt>
                <c:pt idx="6750">
                  <c:v>75100</c:v>
                </c:pt>
                <c:pt idx="6751">
                  <c:v>75200</c:v>
                </c:pt>
                <c:pt idx="6752">
                  <c:v>75300</c:v>
                </c:pt>
                <c:pt idx="6753">
                  <c:v>75400</c:v>
                </c:pt>
                <c:pt idx="6754">
                  <c:v>75500</c:v>
                </c:pt>
                <c:pt idx="6755">
                  <c:v>75600</c:v>
                </c:pt>
                <c:pt idx="6756">
                  <c:v>75700</c:v>
                </c:pt>
                <c:pt idx="6757">
                  <c:v>75800</c:v>
                </c:pt>
                <c:pt idx="6758">
                  <c:v>75900</c:v>
                </c:pt>
                <c:pt idx="6759">
                  <c:v>76000</c:v>
                </c:pt>
                <c:pt idx="6760">
                  <c:v>76100</c:v>
                </c:pt>
                <c:pt idx="6761">
                  <c:v>76200</c:v>
                </c:pt>
                <c:pt idx="6762">
                  <c:v>76300</c:v>
                </c:pt>
                <c:pt idx="6763">
                  <c:v>76400</c:v>
                </c:pt>
                <c:pt idx="6764">
                  <c:v>76500</c:v>
                </c:pt>
                <c:pt idx="6765">
                  <c:v>76600</c:v>
                </c:pt>
                <c:pt idx="6766">
                  <c:v>76700</c:v>
                </c:pt>
                <c:pt idx="6767">
                  <c:v>76800</c:v>
                </c:pt>
                <c:pt idx="6768">
                  <c:v>76900</c:v>
                </c:pt>
                <c:pt idx="6769">
                  <c:v>77000</c:v>
                </c:pt>
                <c:pt idx="6770">
                  <c:v>77100</c:v>
                </c:pt>
                <c:pt idx="6771">
                  <c:v>77200</c:v>
                </c:pt>
                <c:pt idx="6772">
                  <c:v>77300</c:v>
                </c:pt>
                <c:pt idx="6773">
                  <c:v>77400</c:v>
                </c:pt>
                <c:pt idx="6774">
                  <c:v>77500</c:v>
                </c:pt>
                <c:pt idx="6775">
                  <c:v>77600</c:v>
                </c:pt>
                <c:pt idx="6776">
                  <c:v>77700</c:v>
                </c:pt>
                <c:pt idx="6777">
                  <c:v>77800</c:v>
                </c:pt>
                <c:pt idx="6778">
                  <c:v>77900</c:v>
                </c:pt>
                <c:pt idx="6779">
                  <c:v>78000</c:v>
                </c:pt>
                <c:pt idx="6780">
                  <c:v>78100</c:v>
                </c:pt>
                <c:pt idx="6781">
                  <c:v>78200</c:v>
                </c:pt>
                <c:pt idx="6782">
                  <c:v>78300</c:v>
                </c:pt>
                <c:pt idx="6783">
                  <c:v>78400</c:v>
                </c:pt>
                <c:pt idx="6784">
                  <c:v>78500</c:v>
                </c:pt>
                <c:pt idx="6785">
                  <c:v>78600</c:v>
                </c:pt>
                <c:pt idx="6786">
                  <c:v>78700</c:v>
                </c:pt>
                <c:pt idx="6787">
                  <c:v>78800</c:v>
                </c:pt>
                <c:pt idx="6788">
                  <c:v>78900</c:v>
                </c:pt>
                <c:pt idx="6789">
                  <c:v>79000</c:v>
                </c:pt>
                <c:pt idx="6790">
                  <c:v>79100</c:v>
                </c:pt>
                <c:pt idx="6791">
                  <c:v>79200</c:v>
                </c:pt>
                <c:pt idx="6792">
                  <c:v>79300</c:v>
                </c:pt>
                <c:pt idx="6793">
                  <c:v>79400</c:v>
                </c:pt>
                <c:pt idx="6794">
                  <c:v>79500</c:v>
                </c:pt>
                <c:pt idx="6795">
                  <c:v>79600</c:v>
                </c:pt>
                <c:pt idx="6796">
                  <c:v>79700</c:v>
                </c:pt>
                <c:pt idx="6797">
                  <c:v>79800</c:v>
                </c:pt>
                <c:pt idx="6798">
                  <c:v>79900</c:v>
                </c:pt>
                <c:pt idx="6799">
                  <c:v>80000</c:v>
                </c:pt>
                <c:pt idx="6800">
                  <c:v>80100</c:v>
                </c:pt>
                <c:pt idx="6801">
                  <c:v>80200</c:v>
                </c:pt>
                <c:pt idx="6802">
                  <c:v>80300</c:v>
                </c:pt>
                <c:pt idx="6803">
                  <c:v>80400</c:v>
                </c:pt>
                <c:pt idx="6804">
                  <c:v>80500</c:v>
                </c:pt>
                <c:pt idx="6805">
                  <c:v>80600</c:v>
                </c:pt>
                <c:pt idx="6806">
                  <c:v>80700</c:v>
                </c:pt>
                <c:pt idx="6807">
                  <c:v>80800</c:v>
                </c:pt>
                <c:pt idx="6808">
                  <c:v>80900</c:v>
                </c:pt>
                <c:pt idx="6809">
                  <c:v>81000</c:v>
                </c:pt>
                <c:pt idx="6810">
                  <c:v>81100</c:v>
                </c:pt>
                <c:pt idx="6811">
                  <c:v>81200</c:v>
                </c:pt>
                <c:pt idx="6812">
                  <c:v>81300</c:v>
                </c:pt>
                <c:pt idx="6813">
                  <c:v>81400</c:v>
                </c:pt>
                <c:pt idx="6814">
                  <c:v>81500</c:v>
                </c:pt>
                <c:pt idx="6815">
                  <c:v>81600</c:v>
                </c:pt>
                <c:pt idx="6816">
                  <c:v>81700</c:v>
                </c:pt>
                <c:pt idx="6817">
                  <c:v>81800</c:v>
                </c:pt>
                <c:pt idx="6818">
                  <c:v>81900</c:v>
                </c:pt>
                <c:pt idx="6819">
                  <c:v>82000</c:v>
                </c:pt>
                <c:pt idx="6820">
                  <c:v>82100</c:v>
                </c:pt>
                <c:pt idx="6821">
                  <c:v>82200</c:v>
                </c:pt>
                <c:pt idx="6822">
                  <c:v>82300</c:v>
                </c:pt>
                <c:pt idx="6823">
                  <c:v>82400</c:v>
                </c:pt>
                <c:pt idx="6824">
                  <c:v>82500</c:v>
                </c:pt>
                <c:pt idx="6825">
                  <c:v>82600</c:v>
                </c:pt>
                <c:pt idx="6826">
                  <c:v>82700</c:v>
                </c:pt>
                <c:pt idx="6827">
                  <c:v>82800</c:v>
                </c:pt>
                <c:pt idx="6828">
                  <c:v>82900</c:v>
                </c:pt>
                <c:pt idx="6829">
                  <c:v>83000</c:v>
                </c:pt>
                <c:pt idx="6830">
                  <c:v>83100</c:v>
                </c:pt>
                <c:pt idx="6831">
                  <c:v>83200</c:v>
                </c:pt>
                <c:pt idx="6832">
                  <c:v>83300</c:v>
                </c:pt>
                <c:pt idx="6833">
                  <c:v>83400</c:v>
                </c:pt>
                <c:pt idx="6834">
                  <c:v>83500</c:v>
                </c:pt>
                <c:pt idx="6835">
                  <c:v>83600</c:v>
                </c:pt>
                <c:pt idx="6836">
                  <c:v>83700</c:v>
                </c:pt>
                <c:pt idx="6837">
                  <c:v>83800</c:v>
                </c:pt>
                <c:pt idx="6838">
                  <c:v>83900</c:v>
                </c:pt>
                <c:pt idx="6839">
                  <c:v>84000</c:v>
                </c:pt>
                <c:pt idx="6840">
                  <c:v>84100</c:v>
                </c:pt>
                <c:pt idx="6841">
                  <c:v>84200</c:v>
                </c:pt>
                <c:pt idx="6842">
                  <c:v>84300</c:v>
                </c:pt>
                <c:pt idx="6843">
                  <c:v>84400</c:v>
                </c:pt>
                <c:pt idx="6844">
                  <c:v>84500</c:v>
                </c:pt>
                <c:pt idx="6845">
                  <c:v>84600</c:v>
                </c:pt>
                <c:pt idx="6846">
                  <c:v>84700</c:v>
                </c:pt>
                <c:pt idx="6847">
                  <c:v>84800</c:v>
                </c:pt>
                <c:pt idx="6848">
                  <c:v>84900</c:v>
                </c:pt>
                <c:pt idx="6849">
                  <c:v>85000</c:v>
                </c:pt>
                <c:pt idx="6850">
                  <c:v>85100</c:v>
                </c:pt>
                <c:pt idx="6851">
                  <c:v>85200</c:v>
                </c:pt>
                <c:pt idx="6852">
                  <c:v>85300</c:v>
                </c:pt>
                <c:pt idx="6853">
                  <c:v>85400</c:v>
                </c:pt>
                <c:pt idx="6854">
                  <c:v>85500</c:v>
                </c:pt>
                <c:pt idx="6855">
                  <c:v>85600</c:v>
                </c:pt>
                <c:pt idx="6856">
                  <c:v>85700</c:v>
                </c:pt>
                <c:pt idx="6857">
                  <c:v>85800</c:v>
                </c:pt>
                <c:pt idx="6858">
                  <c:v>85900</c:v>
                </c:pt>
                <c:pt idx="6859">
                  <c:v>86000</c:v>
                </c:pt>
                <c:pt idx="6860">
                  <c:v>86100</c:v>
                </c:pt>
                <c:pt idx="6861">
                  <c:v>86200</c:v>
                </c:pt>
                <c:pt idx="6862">
                  <c:v>86300</c:v>
                </c:pt>
                <c:pt idx="6863">
                  <c:v>86400</c:v>
                </c:pt>
                <c:pt idx="6864">
                  <c:v>86500</c:v>
                </c:pt>
                <c:pt idx="6865">
                  <c:v>86600</c:v>
                </c:pt>
                <c:pt idx="6866">
                  <c:v>86700</c:v>
                </c:pt>
                <c:pt idx="6867">
                  <c:v>86800</c:v>
                </c:pt>
                <c:pt idx="6868">
                  <c:v>86900</c:v>
                </c:pt>
                <c:pt idx="6869">
                  <c:v>87000</c:v>
                </c:pt>
                <c:pt idx="6870">
                  <c:v>87100</c:v>
                </c:pt>
                <c:pt idx="6871">
                  <c:v>87200</c:v>
                </c:pt>
                <c:pt idx="6872">
                  <c:v>87300</c:v>
                </c:pt>
                <c:pt idx="6873">
                  <c:v>87400</c:v>
                </c:pt>
                <c:pt idx="6874">
                  <c:v>87500</c:v>
                </c:pt>
                <c:pt idx="6875">
                  <c:v>87600</c:v>
                </c:pt>
                <c:pt idx="6876">
                  <c:v>87700</c:v>
                </c:pt>
                <c:pt idx="6877">
                  <c:v>87800</c:v>
                </c:pt>
                <c:pt idx="6878">
                  <c:v>87900</c:v>
                </c:pt>
                <c:pt idx="6879">
                  <c:v>88000</c:v>
                </c:pt>
                <c:pt idx="6880">
                  <c:v>88100</c:v>
                </c:pt>
                <c:pt idx="6881">
                  <c:v>88200</c:v>
                </c:pt>
                <c:pt idx="6882">
                  <c:v>88300</c:v>
                </c:pt>
                <c:pt idx="6883">
                  <c:v>88400</c:v>
                </c:pt>
                <c:pt idx="6884">
                  <c:v>88500</c:v>
                </c:pt>
                <c:pt idx="6885">
                  <c:v>88600</c:v>
                </c:pt>
                <c:pt idx="6886">
                  <c:v>88700</c:v>
                </c:pt>
                <c:pt idx="6887">
                  <c:v>88800</c:v>
                </c:pt>
                <c:pt idx="6888">
                  <c:v>88900</c:v>
                </c:pt>
                <c:pt idx="6889">
                  <c:v>89000</c:v>
                </c:pt>
                <c:pt idx="6890">
                  <c:v>89100</c:v>
                </c:pt>
                <c:pt idx="6891">
                  <c:v>89200</c:v>
                </c:pt>
                <c:pt idx="6892">
                  <c:v>89300</c:v>
                </c:pt>
                <c:pt idx="6893">
                  <c:v>89400</c:v>
                </c:pt>
                <c:pt idx="6894">
                  <c:v>89500</c:v>
                </c:pt>
                <c:pt idx="6895">
                  <c:v>89600</c:v>
                </c:pt>
                <c:pt idx="6896">
                  <c:v>89700</c:v>
                </c:pt>
                <c:pt idx="6897">
                  <c:v>89800</c:v>
                </c:pt>
                <c:pt idx="6898">
                  <c:v>89900</c:v>
                </c:pt>
                <c:pt idx="6899">
                  <c:v>90000</c:v>
                </c:pt>
                <c:pt idx="6900">
                  <c:v>90100</c:v>
                </c:pt>
                <c:pt idx="6901">
                  <c:v>90200</c:v>
                </c:pt>
                <c:pt idx="6902">
                  <c:v>90300</c:v>
                </c:pt>
                <c:pt idx="6903">
                  <c:v>90400</c:v>
                </c:pt>
                <c:pt idx="6904">
                  <c:v>90500</c:v>
                </c:pt>
                <c:pt idx="6905">
                  <c:v>90600</c:v>
                </c:pt>
                <c:pt idx="6906">
                  <c:v>90700</c:v>
                </c:pt>
                <c:pt idx="6907">
                  <c:v>90800</c:v>
                </c:pt>
                <c:pt idx="6908">
                  <c:v>90900</c:v>
                </c:pt>
                <c:pt idx="6909">
                  <c:v>91000</c:v>
                </c:pt>
                <c:pt idx="6910">
                  <c:v>91100</c:v>
                </c:pt>
                <c:pt idx="6911">
                  <c:v>91200</c:v>
                </c:pt>
                <c:pt idx="6912">
                  <c:v>91300</c:v>
                </c:pt>
                <c:pt idx="6913">
                  <c:v>91400</c:v>
                </c:pt>
                <c:pt idx="6914">
                  <c:v>91500</c:v>
                </c:pt>
                <c:pt idx="6915">
                  <c:v>91600</c:v>
                </c:pt>
                <c:pt idx="6916">
                  <c:v>91700</c:v>
                </c:pt>
                <c:pt idx="6917">
                  <c:v>91800</c:v>
                </c:pt>
                <c:pt idx="6918">
                  <c:v>91900</c:v>
                </c:pt>
                <c:pt idx="6919">
                  <c:v>92000</c:v>
                </c:pt>
                <c:pt idx="6920">
                  <c:v>92100</c:v>
                </c:pt>
                <c:pt idx="6921">
                  <c:v>92200</c:v>
                </c:pt>
                <c:pt idx="6922">
                  <c:v>92300</c:v>
                </c:pt>
                <c:pt idx="6923">
                  <c:v>92400</c:v>
                </c:pt>
                <c:pt idx="6924">
                  <c:v>92500</c:v>
                </c:pt>
                <c:pt idx="6925">
                  <c:v>92600</c:v>
                </c:pt>
                <c:pt idx="6926">
                  <c:v>92700</c:v>
                </c:pt>
                <c:pt idx="6927">
                  <c:v>92800</c:v>
                </c:pt>
                <c:pt idx="6928">
                  <c:v>92900</c:v>
                </c:pt>
                <c:pt idx="6929">
                  <c:v>93000</c:v>
                </c:pt>
                <c:pt idx="6930">
                  <c:v>93100</c:v>
                </c:pt>
                <c:pt idx="6931">
                  <c:v>93200</c:v>
                </c:pt>
                <c:pt idx="6932">
                  <c:v>93300</c:v>
                </c:pt>
                <c:pt idx="6933">
                  <c:v>93400</c:v>
                </c:pt>
                <c:pt idx="6934">
                  <c:v>93500</c:v>
                </c:pt>
                <c:pt idx="6935">
                  <c:v>93600</c:v>
                </c:pt>
                <c:pt idx="6936">
                  <c:v>93700</c:v>
                </c:pt>
                <c:pt idx="6937">
                  <c:v>93800</c:v>
                </c:pt>
                <c:pt idx="6938">
                  <c:v>93900</c:v>
                </c:pt>
                <c:pt idx="6939">
                  <c:v>94000</c:v>
                </c:pt>
                <c:pt idx="6940">
                  <c:v>94100</c:v>
                </c:pt>
                <c:pt idx="6941">
                  <c:v>94200</c:v>
                </c:pt>
                <c:pt idx="6942">
                  <c:v>94300</c:v>
                </c:pt>
                <c:pt idx="6943">
                  <c:v>94400</c:v>
                </c:pt>
                <c:pt idx="6944">
                  <c:v>94500</c:v>
                </c:pt>
                <c:pt idx="6945">
                  <c:v>94600</c:v>
                </c:pt>
                <c:pt idx="6946">
                  <c:v>94700</c:v>
                </c:pt>
                <c:pt idx="6947">
                  <c:v>94800</c:v>
                </c:pt>
                <c:pt idx="6948">
                  <c:v>94900</c:v>
                </c:pt>
                <c:pt idx="6949">
                  <c:v>95000</c:v>
                </c:pt>
                <c:pt idx="6950">
                  <c:v>95100</c:v>
                </c:pt>
                <c:pt idx="6951">
                  <c:v>95200</c:v>
                </c:pt>
                <c:pt idx="6952">
                  <c:v>95300</c:v>
                </c:pt>
                <c:pt idx="6953">
                  <c:v>95400</c:v>
                </c:pt>
                <c:pt idx="6954">
                  <c:v>95500</c:v>
                </c:pt>
                <c:pt idx="6955">
                  <c:v>95600</c:v>
                </c:pt>
                <c:pt idx="6956">
                  <c:v>95700</c:v>
                </c:pt>
                <c:pt idx="6957">
                  <c:v>95800</c:v>
                </c:pt>
                <c:pt idx="6958">
                  <c:v>95900</c:v>
                </c:pt>
                <c:pt idx="6959">
                  <c:v>96000</c:v>
                </c:pt>
                <c:pt idx="6960">
                  <c:v>96100</c:v>
                </c:pt>
                <c:pt idx="6961">
                  <c:v>96200</c:v>
                </c:pt>
                <c:pt idx="6962">
                  <c:v>96300</c:v>
                </c:pt>
                <c:pt idx="6963">
                  <c:v>96400</c:v>
                </c:pt>
                <c:pt idx="6964">
                  <c:v>96500</c:v>
                </c:pt>
                <c:pt idx="6965">
                  <c:v>96600</c:v>
                </c:pt>
                <c:pt idx="6966">
                  <c:v>96700</c:v>
                </c:pt>
                <c:pt idx="6967">
                  <c:v>96800</c:v>
                </c:pt>
                <c:pt idx="6968">
                  <c:v>96900</c:v>
                </c:pt>
                <c:pt idx="6969">
                  <c:v>97000</c:v>
                </c:pt>
                <c:pt idx="6970">
                  <c:v>97100</c:v>
                </c:pt>
                <c:pt idx="6971">
                  <c:v>97200</c:v>
                </c:pt>
                <c:pt idx="6972">
                  <c:v>97300</c:v>
                </c:pt>
                <c:pt idx="6973">
                  <c:v>97400</c:v>
                </c:pt>
                <c:pt idx="6974">
                  <c:v>97500</c:v>
                </c:pt>
                <c:pt idx="6975">
                  <c:v>97600</c:v>
                </c:pt>
                <c:pt idx="6976">
                  <c:v>97700</c:v>
                </c:pt>
                <c:pt idx="6977">
                  <c:v>97800</c:v>
                </c:pt>
                <c:pt idx="6978">
                  <c:v>97900</c:v>
                </c:pt>
                <c:pt idx="6979">
                  <c:v>98000</c:v>
                </c:pt>
                <c:pt idx="6980">
                  <c:v>98100</c:v>
                </c:pt>
                <c:pt idx="6981">
                  <c:v>98200</c:v>
                </c:pt>
                <c:pt idx="6982">
                  <c:v>98300</c:v>
                </c:pt>
                <c:pt idx="6983">
                  <c:v>98400</c:v>
                </c:pt>
                <c:pt idx="6984">
                  <c:v>98500</c:v>
                </c:pt>
                <c:pt idx="6985">
                  <c:v>98600</c:v>
                </c:pt>
                <c:pt idx="6986">
                  <c:v>98700</c:v>
                </c:pt>
                <c:pt idx="6987">
                  <c:v>98800</c:v>
                </c:pt>
                <c:pt idx="6988">
                  <c:v>98900</c:v>
                </c:pt>
                <c:pt idx="6989">
                  <c:v>99000</c:v>
                </c:pt>
                <c:pt idx="6990">
                  <c:v>99100</c:v>
                </c:pt>
                <c:pt idx="6991">
                  <c:v>99200</c:v>
                </c:pt>
                <c:pt idx="6992">
                  <c:v>99300</c:v>
                </c:pt>
                <c:pt idx="6993">
                  <c:v>99400</c:v>
                </c:pt>
                <c:pt idx="6994">
                  <c:v>99500</c:v>
                </c:pt>
                <c:pt idx="6995">
                  <c:v>99600</c:v>
                </c:pt>
                <c:pt idx="6996">
                  <c:v>99700</c:v>
                </c:pt>
                <c:pt idx="6997">
                  <c:v>99800</c:v>
                </c:pt>
                <c:pt idx="6998">
                  <c:v>99900</c:v>
                </c:pt>
                <c:pt idx="6999">
                  <c:v>100000</c:v>
                </c:pt>
                <c:pt idx="7000">
                  <c:v>100100</c:v>
                </c:pt>
                <c:pt idx="7001">
                  <c:v>100200</c:v>
                </c:pt>
                <c:pt idx="7002">
                  <c:v>100300</c:v>
                </c:pt>
                <c:pt idx="7003">
                  <c:v>100400</c:v>
                </c:pt>
                <c:pt idx="7004">
                  <c:v>100500</c:v>
                </c:pt>
                <c:pt idx="7005">
                  <c:v>100600</c:v>
                </c:pt>
                <c:pt idx="7006">
                  <c:v>100700</c:v>
                </c:pt>
                <c:pt idx="7007">
                  <c:v>100800</c:v>
                </c:pt>
                <c:pt idx="7008">
                  <c:v>100900</c:v>
                </c:pt>
                <c:pt idx="7009">
                  <c:v>101000</c:v>
                </c:pt>
                <c:pt idx="7010">
                  <c:v>101100</c:v>
                </c:pt>
                <c:pt idx="7011">
                  <c:v>101200</c:v>
                </c:pt>
                <c:pt idx="7012">
                  <c:v>101300</c:v>
                </c:pt>
                <c:pt idx="7013">
                  <c:v>101400</c:v>
                </c:pt>
                <c:pt idx="7014">
                  <c:v>101500</c:v>
                </c:pt>
                <c:pt idx="7015">
                  <c:v>101600</c:v>
                </c:pt>
                <c:pt idx="7016">
                  <c:v>101700</c:v>
                </c:pt>
                <c:pt idx="7017">
                  <c:v>101800</c:v>
                </c:pt>
                <c:pt idx="7018">
                  <c:v>101900</c:v>
                </c:pt>
                <c:pt idx="7019">
                  <c:v>102000</c:v>
                </c:pt>
                <c:pt idx="7020">
                  <c:v>102100</c:v>
                </c:pt>
                <c:pt idx="7021">
                  <c:v>102200</c:v>
                </c:pt>
                <c:pt idx="7022">
                  <c:v>102300</c:v>
                </c:pt>
                <c:pt idx="7023">
                  <c:v>102400</c:v>
                </c:pt>
                <c:pt idx="7024">
                  <c:v>102500</c:v>
                </c:pt>
                <c:pt idx="7025">
                  <c:v>102600</c:v>
                </c:pt>
                <c:pt idx="7026">
                  <c:v>102700</c:v>
                </c:pt>
                <c:pt idx="7027">
                  <c:v>102800</c:v>
                </c:pt>
                <c:pt idx="7028">
                  <c:v>102900</c:v>
                </c:pt>
                <c:pt idx="7029">
                  <c:v>103000</c:v>
                </c:pt>
                <c:pt idx="7030">
                  <c:v>103100</c:v>
                </c:pt>
                <c:pt idx="7031">
                  <c:v>103200</c:v>
                </c:pt>
                <c:pt idx="7032">
                  <c:v>103300</c:v>
                </c:pt>
                <c:pt idx="7033">
                  <c:v>103400</c:v>
                </c:pt>
                <c:pt idx="7034">
                  <c:v>103500</c:v>
                </c:pt>
                <c:pt idx="7035">
                  <c:v>103600</c:v>
                </c:pt>
                <c:pt idx="7036">
                  <c:v>103700</c:v>
                </c:pt>
                <c:pt idx="7037">
                  <c:v>103800</c:v>
                </c:pt>
                <c:pt idx="7038">
                  <c:v>103900</c:v>
                </c:pt>
                <c:pt idx="7039">
                  <c:v>104000</c:v>
                </c:pt>
                <c:pt idx="7040">
                  <c:v>104100</c:v>
                </c:pt>
                <c:pt idx="7041">
                  <c:v>104200</c:v>
                </c:pt>
                <c:pt idx="7042">
                  <c:v>104300</c:v>
                </c:pt>
                <c:pt idx="7043">
                  <c:v>104400</c:v>
                </c:pt>
                <c:pt idx="7044">
                  <c:v>104500</c:v>
                </c:pt>
                <c:pt idx="7045">
                  <c:v>104600</c:v>
                </c:pt>
                <c:pt idx="7046">
                  <c:v>104700</c:v>
                </c:pt>
                <c:pt idx="7047">
                  <c:v>104800</c:v>
                </c:pt>
                <c:pt idx="7048">
                  <c:v>104900</c:v>
                </c:pt>
                <c:pt idx="7049">
                  <c:v>105000</c:v>
                </c:pt>
                <c:pt idx="7050">
                  <c:v>105100</c:v>
                </c:pt>
                <c:pt idx="7051">
                  <c:v>105200</c:v>
                </c:pt>
                <c:pt idx="7052">
                  <c:v>105300</c:v>
                </c:pt>
                <c:pt idx="7053">
                  <c:v>105400</c:v>
                </c:pt>
                <c:pt idx="7054">
                  <c:v>105500</c:v>
                </c:pt>
                <c:pt idx="7055">
                  <c:v>105600</c:v>
                </c:pt>
                <c:pt idx="7056">
                  <c:v>105700</c:v>
                </c:pt>
                <c:pt idx="7057">
                  <c:v>105800</c:v>
                </c:pt>
                <c:pt idx="7058">
                  <c:v>105900</c:v>
                </c:pt>
                <c:pt idx="7059">
                  <c:v>106000</c:v>
                </c:pt>
                <c:pt idx="7060">
                  <c:v>106100</c:v>
                </c:pt>
                <c:pt idx="7061">
                  <c:v>106200</c:v>
                </c:pt>
                <c:pt idx="7062">
                  <c:v>106300</c:v>
                </c:pt>
                <c:pt idx="7063">
                  <c:v>106400</c:v>
                </c:pt>
                <c:pt idx="7064">
                  <c:v>106500</c:v>
                </c:pt>
                <c:pt idx="7065">
                  <c:v>106600</c:v>
                </c:pt>
                <c:pt idx="7066">
                  <c:v>106700</c:v>
                </c:pt>
                <c:pt idx="7067">
                  <c:v>106800</c:v>
                </c:pt>
                <c:pt idx="7068">
                  <c:v>106900</c:v>
                </c:pt>
                <c:pt idx="7069">
                  <c:v>107000</c:v>
                </c:pt>
                <c:pt idx="7070">
                  <c:v>107100</c:v>
                </c:pt>
                <c:pt idx="7071">
                  <c:v>107200</c:v>
                </c:pt>
                <c:pt idx="7072">
                  <c:v>107300</c:v>
                </c:pt>
                <c:pt idx="7073">
                  <c:v>107400</c:v>
                </c:pt>
                <c:pt idx="7074">
                  <c:v>107500</c:v>
                </c:pt>
                <c:pt idx="7075">
                  <c:v>107600</c:v>
                </c:pt>
                <c:pt idx="7076">
                  <c:v>107700</c:v>
                </c:pt>
                <c:pt idx="7077">
                  <c:v>107800</c:v>
                </c:pt>
                <c:pt idx="7078">
                  <c:v>107900</c:v>
                </c:pt>
                <c:pt idx="7079">
                  <c:v>108000</c:v>
                </c:pt>
                <c:pt idx="7080">
                  <c:v>108100</c:v>
                </c:pt>
                <c:pt idx="7081">
                  <c:v>108200</c:v>
                </c:pt>
                <c:pt idx="7082">
                  <c:v>108300</c:v>
                </c:pt>
                <c:pt idx="7083">
                  <c:v>108400</c:v>
                </c:pt>
                <c:pt idx="7084">
                  <c:v>108500</c:v>
                </c:pt>
                <c:pt idx="7085">
                  <c:v>108600</c:v>
                </c:pt>
                <c:pt idx="7086">
                  <c:v>108700</c:v>
                </c:pt>
                <c:pt idx="7087">
                  <c:v>108800</c:v>
                </c:pt>
                <c:pt idx="7088">
                  <c:v>108900</c:v>
                </c:pt>
                <c:pt idx="7089">
                  <c:v>109000</c:v>
                </c:pt>
                <c:pt idx="7090">
                  <c:v>109100</c:v>
                </c:pt>
                <c:pt idx="7091">
                  <c:v>109200</c:v>
                </c:pt>
                <c:pt idx="7092">
                  <c:v>109300</c:v>
                </c:pt>
                <c:pt idx="7093">
                  <c:v>109400</c:v>
                </c:pt>
                <c:pt idx="7094">
                  <c:v>109500</c:v>
                </c:pt>
                <c:pt idx="7095">
                  <c:v>109600</c:v>
                </c:pt>
                <c:pt idx="7096">
                  <c:v>109700</c:v>
                </c:pt>
                <c:pt idx="7097">
                  <c:v>109800</c:v>
                </c:pt>
                <c:pt idx="7098">
                  <c:v>109900</c:v>
                </c:pt>
                <c:pt idx="7099">
                  <c:v>110000</c:v>
                </c:pt>
                <c:pt idx="7100">
                  <c:v>110100</c:v>
                </c:pt>
                <c:pt idx="7101">
                  <c:v>110200</c:v>
                </c:pt>
                <c:pt idx="7102">
                  <c:v>110300</c:v>
                </c:pt>
                <c:pt idx="7103">
                  <c:v>110400</c:v>
                </c:pt>
                <c:pt idx="7104">
                  <c:v>110500</c:v>
                </c:pt>
                <c:pt idx="7105">
                  <c:v>110600</c:v>
                </c:pt>
                <c:pt idx="7106">
                  <c:v>110700</c:v>
                </c:pt>
                <c:pt idx="7107">
                  <c:v>110800</c:v>
                </c:pt>
                <c:pt idx="7108">
                  <c:v>110900</c:v>
                </c:pt>
                <c:pt idx="7109">
                  <c:v>111000</c:v>
                </c:pt>
                <c:pt idx="7110">
                  <c:v>111100</c:v>
                </c:pt>
                <c:pt idx="7111">
                  <c:v>111200</c:v>
                </c:pt>
                <c:pt idx="7112">
                  <c:v>111300</c:v>
                </c:pt>
                <c:pt idx="7113">
                  <c:v>111400</c:v>
                </c:pt>
                <c:pt idx="7114">
                  <c:v>111500</c:v>
                </c:pt>
                <c:pt idx="7115">
                  <c:v>111600</c:v>
                </c:pt>
                <c:pt idx="7116">
                  <c:v>111700</c:v>
                </c:pt>
                <c:pt idx="7117">
                  <c:v>111800</c:v>
                </c:pt>
                <c:pt idx="7118">
                  <c:v>111900</c:v>
                </c:pt>
                <c:pt idx="7119">
                  <c:v>112000</c:v>
                </c:pt>
                <c:pt idx="7120">
                  <c:v>112100</c:v>
                </c:pt>
                <c:pt idx="7121">
                  <c:v>112200</c:v>
                </c:pt>
                <c:pt idx="7122">
                  <c:v>112300</c:v>
                </c:pt>
                <c:pt idx="7123">
                  <c:v>112400</c:v>
                </c:pt>
                <c:pt idx="7124">
                  <c:v>112500</c:v>
                </c:pt>
                <c:pt idx="7125">
                  <c:v>112600</c:v>
                </c:pt>
                <c:pt idx="7126">
                  <c:v>112700</c:v>
                </c:pt>
                <c:pt idx="7127">
                  <c:v>112800</c:v>
                </c:pt>
                <c:pt idx="7128">
                  <c:v>112900</c:v>
                </c:pt>
                <c:pt idx="7129">
                  <c:v>113000</c:v>
                </c:pt>
                <c:pt idx="7130">
                  <c:v>113100</c:v>
                </c:pt>
                <c:pt idx="7131">
                  <c:v>113200</c:v>
                </c:pt>
                <c:pt idx="7132">
                  <c:v>113300</c:v>
                </c:pt>
                <c:pt idx="7133">
                  <c:v>113400</c:v>
                </c:pt>
                <c:pt idx="7134">
                  <c:v>113500</c:v>
                </c:pt>
                <c:pt idx="7135">
                  <c:v>113600</c:v>
                </c:pt>
                <c:pt idx="7136">
                  <c:v>113700</c:v>
                </c:pt>
                <c:pt idx="7137">
                  <c:v>113800</c:v>
                </c:pt>
                <c:pt idx="7138">
                  <c:v>113900</c:v>
                </c:pt>
                <c:pt idx="7139">
                  <c:v>114000</c:v>
                </c:pt>
                <c:pt idx="7140">
                  <c:v>114100</c:v>
                </c:pt>
                <c:pt idx="7141">
                  <c:v>114200</c:v>
                </c:pt>
                <c:pt idx="7142">
                  <c:v>114300</c:v>
                </c:pt>
                <c:pt idx="7143">
                  <c:v>114400</c:v>
                </c:pt>
                <c:pt idx="7144">
                  <c:v>114500</c:v>
                </c:pt>
                <c:pt idx="7145">
                  <c:v>114600</c:v>
                </c:pt>
                <c:pt idx="7146">
                  <c:v>114700</c:v>
                </c:pt>
                <c:pt idx="7147">
                  <c:v>114800</c:v>
                </c:pt>
                <c:pt idx="7148">
                  <c:v>114900</c:v>
                </c:pt>
                <c:pt idx="7149">
                  <c:v>115000</c:v>
                </c:pt>
                <c:pt idx="7150">
                  <c:v>115100</c:v>
                </c:pt>
                <c:pt idx="7151">
                  <c:v>115200</c:v>
                </c:pt>
                <c:pt idx="7152">
                  <c:v>115300</c:v>
                </c:pt>
                <c:pt idx="7153">
                  <c:v>115400</c:v>
                </c:pt>
                <c:pt idx="7154">
                  <c:v>115500</c:v>
                </c:pt>
                <c:pt idx="7155">
                  <c:v>115600</c:v>
                </c:pt>
                <c:pt idx="7156">
                  <c:v>115700</c:v>
                </c:pt>
                <c:pt idx="7157">
                  <c:v>115800</c:v>
                </c:pt>
                <c:pt idx="7158">
                  <c:v>115900</c:v>
                </c:pt>
                <c:pt idx="7159">
                  <c:v>116000</c:v>
                </c:pt>
                <c:pt idx="7160">
                  <c:v>116100</c:v>
                </c:pt>
                <c:pt idx="7161">
                  <c:v>116200</c:v>
                </c:pt>
                <c:pt idx="7162">
                  <c:v>116300</c:v>
                </c:pt>
                <c:pt idx="7163">
                  <c:v>116400</c:v>
                </c:pt>
                <c:pt idx="7164">
                  <c:v>116500</c:v>
                </c:pt>
                <c:pt idx="7165">
                  <c:v>116600</c:v>
                </c:pt>
                <c:pt idx="7166">
                  <c:v>116700</c:v>
                </c:pt>
                <c:pt idx="7167">
                  <c:v>116800</c:v>
                </c:pt>
                <c:pt idx="7168">
                  <c:v>116900</c:v>
                </c:pt>
                <c:pt idx="7169">
                  <c:v>117000</c:v>
                </c:pt>
                <c:pt idx="7170">
                  <c:v>117100</c:v>
                </c:pt>
                <c:pt idx="7171">
                  <c:v>117200</c:v>
                </c:pt>
                <c:pt idx="7172">
                  <c:v>117300</c:v>
                </c:pt>
                <c:pt idx="7173">
                  <c:v>117400</c:v>
                </c:pt>
                <c:pt idx="7174">
                  <c:v>117500</c:v>
                </c:pt>
                <c:pt idx="7175">
                  <c:v>117600</c:v>
                </c:pt>
                <c:pt idx="7176">
                  <c:v>117700</c:v>
                </c:pt>
                <c:pt idx="7177">
                  <c:v>117800</c:v>
                </c:pt>
                <c:pt idx="7178">
                  <c:v>117900</c:v>
                </c:pt>
                <c:pt idx="7179">
                  <c:v>118000</c:v>
                </c:pt>
                <c:pt idx="7180">
                  <c:v>118100</c:v>
                </c:pt>
                <c:pt idx="7181">
                  <c:v>118200</c:v>
                </c:pt>
                <c:pt idx="7182">
                  <c:v>118300</c:v>
                </c:pt>
                <c:pt idx="7183">
                  <c:v>118400</c:v>
                </c:pt>
                <c:pt idx="7184">
                  <c:v>118500</c:v>
                </c:pt>
                <c:pt idx="7185">
                  <c:v>118600</c:v>
                </c:pt>
                <c:pt idx="7186">
                  <c:v>118700</c:v>
                </c:pt>
                <c:pt idx="7187">
                  <c:v>118800</c:v>
                </c:pt>
                <c:pt idx="7188">
                  <c:v>118900</c:v>
                </c:pt>
                <c:pt idx="7189">
                  <c:v>119000</c:v>
                </c:pt>
                <c:pt idx="7190">
                  <c:v>119100</c:v>
                </c:pt>
                <c:pt idx="7191">
                  <c:v>119200</c:v>
                </c:pt>
                <c:pt idx="7192">
                  <c:v>119300</c:v>
                </c:pt>
                <c:pt idx="7193">
                  <c:v>119400</c:v>
                </c:pt>
                <c:pt idx="7194">
                  <c:v>119500</c:v>
                </c:pt>
                <c:pt idx="7195">
                  <c:v>119600</c:v>
                </c:pt>
                <c:pt idx="7196">
                  <c:v>119700</c:v>
                </c:pt>
                <c:pt idx="7197">
                  <c:v>119800</c:v>
                </c:pt>
                <c:pt idx="7198">
                  <c:v>119900</c:v>
                </c:pt>
                <c:pt idx="7199">
                  <c:v>120000</c:v>
                </c:pt>
                <c:pt idx="7200">
                  <c:v>120100</c:v>
                </c:pt>
                <c:pt idx="7201">
                  <c:v>120200</c:v>
                </c:pt>
                <c:pt idx="7202">
                  <c:v>120300</c:v>
                </c:pt>
                <c:pt idx="7203">
                  <c:v>120400</c:v>
                </c:pt>
                <c:pt idx="7204">
                  <c:v>120500</c:v>
                </c:pt>
                <c:pt idx="7205">
                  <c:v>120600</c:v>
                </c:pt>
                <c:pt idx="7206">
                  <c:v>120700</c:v>
                </c:pt>
                <c:pt idx="7207">
                  <c:v>120800</c:v>
                </c:pt>
                <c:pt idx="7208">
                  <c:v>120900</c:v>
                </c:pt>
                <c:pt idx="7209">
                  <c:v>121000</c:v>
                </c:pt>
                <c:pt idx="7210">
                  <c:v>121100</c:v>
                </c:pt>
                <c:pt idx="7211">
                  <c:v>121200</c:v>
                </c:pt>
                <c:pt idx="7212">
                  <c:v>121300</c:v>
                </c:pt>
                <c:pt idx="7213">
                  <c:v>121400</c:v>
                </c:pt>
                <c:pt idx="7214">
                  <c:v>121500</c:v>
                </c:pt>
                <c:pt idx="7215">
                  <c:v>121600</c:v>
                </c:pt>
                <c:pt idx="7216">
                  <c:v>121700</c:v>
                </c:pt>
                <c:pt idx="7217">
                  <c:v>121800</c:v>
                </c:pt>
                <c:pt idx="7218">
                  <c:v>121900</c:v>
                </c:pt>
                <c:pt idx="7219">
                  <c:v>122000</c:v>
                </c:pt>
                <c:pt idx="7220">
                  <c:v>122100</c:v>
                </c:pt>
                <c:pt idx="7221">
                  <c:v>122200</c:v>
                </c:pt>
                <c:pt idx="7222">
                  <c:v>122300</c:v>
                </c:pt>
                <c:pt idx="7223">
                  <c:v>122400</c:v>
                </c:pt>
                <c:pt idx="7224">
                  <c:v>122500</c:v>
                </c:pt>
                <c:pt idx="7225">
                  <c:v>122600</c:v>
                </c:pt>
                <c:pt idx="7226">
                  <c:v>122700</c:v>
                </c:pt>
                <c:pt idx="7227">
                  <c:v>122800</c:v>
                </c:pt>
                <c:pt idx="7228">
                  <c:v>122900</c:v>
                </c:pt>
                <c:pt idx="7229">
                  <c:v>123000</c:v>
                </c:pt>
                <c:pt idx="7230">
                  <c:v>123100</c:v>
                </c:pt>
                <c:pt idx="7231">
                  <c:v>123200</c:v>
                </c:pt>
                <c:pt idx="7232">
                  <c:v>123300</c:v>
                </c:pt>
                <c:pt idx="7233">
                  <c:v>123400</c:v>
                </c:pt>
                <c:pt idx="7234">
                  <c:v>123500</c:v>
                </c:pt>
                <c:pt idx="7235">
                  <c:v>123600</c:v>
                </c:pt>
                <c:pt idx="7236">
                  <c:v>123700</c:v>
                </c:pt>
                <c:pt idx="7237">
                  <c:v>123800</c:v>
                </c:pt>
                <c:pt idx="7238">
                  <c:v>123900</c:v>
                </c:pt>
                <c:pt idx="7239">
                  <c:v>124000</c:v>
                </c:pt>
                <c:pt idx="7240">
                  <c:v>124100</c:v>
                </c:pt>
                <c:pt idx="7241">
                  <c:v>124200</c:v>
                </c:pt>
                <c:pt idx="7242">
                  <c:v>124300</c:v>
                </c:pt>
                <c:pt idx="7243">
                  <c:v>124400</c:v>
                </c:pt>
                <c:pt idx="7244">
                  <c:v>124500</c:v>
                </c:pt>
                <c:pt idx="7245">
                  <c:v>124600</c:v>
                </c:pt>
                <c:pt idx="7246">
                  <c:v>124700</c:v>
                </c:pt>
                <c:pt idx="7247">
                  <c:v>124800</c:v>
                </c:pt>
                <c:pt idx="7248">
                  <c:v>124900</c:v>
                </c:pt>
                <c:pt idx="7249">
                  <c:v>125000</c:v>
                </c:pt>
                <c:pt idx="7250">
                  <c:v>125100</c:v>
                </c:pt>
                <c:pt idx="7251">
                  <c:v>125200</c:v>
                </c:pt>
                <c:pt idx="7252">
                  <c:v>125300</c:v>
                </c:pt>
                <c:pt idx="7253">
                  <c:v>125400</c:v>
                </c:pt>
                <c:pt idx="7254">
                  <c:v>125500</c:v>
                </c:pt>
                <c:pt idx="7255">
                  <c:v>125600</c:v>
                </c:pt>
                <c:pt idx="7256">
                  <c:v>125700</c:v>
                </c:pt>
                <c:pt idx="7257">
                  <c:v>125800</c:v>
                </c:pt>
                <c:pt idx="7258">
                  <c:v>125900</c:v>
                </c:pt>
                <c:pt idx="7259">
                  <c:v>126000</c:v>
                </c:pt>
                <c:pt idx="7260">
                  <c:v>126100</c:v>
                </c:pt>
                <c:pt idx="7261">
                  <c:v>126200</c:v>
                </c:pt>
                <c:pt idx="7262">
                  <c:v>126300</c:v>
                </c:pt>
                <c:pt idx="7263">
                  <c:v>126400</c:v>
                </c:pt>
                <c:pt idx="7264">
                  <c:v>126500</c:v>
                </c:pt>
                <c:pt idx="7265">
                  <c:v>126600</c:v>
                </c:pt>
                <c:pt idx="7266">
                  <c:v>126700</c:v>
                </c:pt>
                <c:pt idx="7267">
                  <c:v>126800</c:v>
                </c:pt>
                <c:pt idx="7268">
                  <c:v>126900</c:v>
                </c:pt>
                <c:pt idx="7269">
                  <c:v>127000</c:v>
                </c:pt>
                <c:pt idx="7270">
                  <c:v>127100</c:v>
                </c:pt>
                <c:pt idx="7271">
                  <c:v>127200</c:v>
                </c:pt>
                <c:pt idx="7272">
                  <c:v>127300</c:v>
                </c:pt>
                <c:pt idx="7273">
                  <c:v>127400</c:v>
                </c:pt>
                <c:pt idx="7274">
                  <c:v>127500</c:v>
                </c:pt>
                <c:pt idx="7275">
                  <c:v>127600</c:v>
                </c:pt>
                <c:pt idx="7276">
                  <c:v>127700</c:v>
                </c:pt>
                <c:pt idx="7277">
                  <c:v>127800</c:v>
                </c:pt>
                <c:pt idx="7278">
                  <c:v>127900</c:v>
                </c:pt>
                <c:pt idx="7279">
                  <c:v>128000</c:v>
                </c:pt>
                <c:pt idx="7280">
                  <c:v>128100</c:v>
                </c:pt>
                <c:pt idx="7281">
                  <c:v>128200</c:v>
                </c:pt>
                <c:pt idx="7282">
                  <c:v>128300</c:v>
                </c:pt>
                <c:pt idx="7283">
                  <c:v>128400</c:v>
                </c:pt>
                <c:pt idx="7284">
                  <c:v>128500</c:v>
                </c:pt>
                <c:pt idx="7285">
                  <c:v>128600</c:v>
                </c:pt>
                <c:pt idx="7286">
                  <c:v>128700</c:v>
                </c:pt>
                <c:pt idx="7287">
                  <c:v>128800</c:v>
                </c:pt>
                <c:pt idx="7288">
                  <c:v>128900</c:v>
                </c:pt>
                <c:pt idx="7289">
                  <c:v>129000</c:v>
                </c:pt>
                <c:pt idx="7290">
                  <c:v>129100</c:v>
                </c:pt>
                <c:pt idx="7291">
                  <c:v>129200</c:v>
                </c:pt>
                <c:pt idx="7292">
                  <c:v>129300</c:v>
                </c:pt>
                <c:pt idx="7293">
                  <c:v>129400</c:v>
                </c:pt>
                <c:pt idx="7294">
                  <c:v>129500</c:v>
                </c:pt>
                <c:pt idx="7295">
                  <c:v>129600</c:v>
                </c:pt>
                <c:pt idx="7296">
                  <c:v>129700</c:v>
                </c:pt>
                <c:pt idx="7297">
                  <c:v>129800</c:v>
                </c:pt>
                <c:pt idx="7298">
                  <c:v>129900</c:v>
                </c:pt>
                <c:pt idx="7299">
                  <c:v>130000</c:v>
                </c:pt>
                <c:pt idx="7300">
                  <c:v>130100</c:v>
                </c:pt>
                <c:pt idx="7301">
                  <c:v>130200</c:v>
                </c:pt>
                <c:pt idx="7302">
                  <c:v>130300</c:v>
                </c:pt>
                <c:pt idx="7303">
                  <c:v>130400</c:v>
                </c:pt>
                <c:pt idx="7304">
                  <c:v>130500</c:v>
                </c:pt>
                <c:pt idx="7305">
                  <c:v>130600</c:v>
                </c:pt>
                <c:pt idx="7306">
                  <c:v>130700</c:v>
                </c:pt>
                <c:pt idx="7307">
                  <c:v>130800</c:v>
                </c:pt>
                <c:pt idx="7308">
                  <c:v>130900</c:v>
                </c:pt>
                <c:pt idx="7309">
                  <c:v>131000</c:v>
                </c:pt>
                <c:pt idx="7310">
                  <c:v>131100</c:v>
                </c:pt>
                <c:pt idx="7311">
                  <c:v>131200</c:v>
                </c:pt>
                <c:pt idx="7312">
                  <c:v>131300</c:v>
                </c:pt>
                <c:pt idx="7313">
                  <c:v>131400</c:v>
                </c:pt>
                <c:pt idx="7314">
                  <c:v>131500</c:v>
                </c:pt>
                <c:pt idx="7315">
                  <c:v>131600</c:v>
                </c:pt>
                <c:pt idx="7316">
                  <c:v>131700</c:v>
                </c:pt>
                <c:pt idx="7317">
                  <c:v>131800</c:v>
                </c:pt>
                <c:pt idx="7318">
                  <c:v>131900</c:v>
                </c:pt>
                <c:pt idx="7319">
                  <c:v>132000</c:v>
                </c:pt>
                <c:pt idx="7320">
                  <c:v>132100</c:v>
                </c:pt>
                <c:pt idx="7321">
                  <c:v>132200</c:v>
                </c:pt>
                <c:pt idx="7322">
                  <c:v>132300</c:v>
                </c:pt>
                <c:pt idx="7323">
                  <c:v>132400</c:v>
                </c:pt>
                <c:pt idx="7324">
                  <c:v>132500</c:v>
                </c:pt>
                <c:pt idx="7325">
                  <c:v>132600</c:v>
                </c:pt>
                <c:pt idx="7326">
                  <c:v>132700</c:v>
                </c:pt>
                <c:pt idx="7327">
                  <c:v>132800</c:v>
                </c:pt>
                <c:pt idx="7328">
                  <c:v>132900</c:v>
                </c:pt>
                <c:pt idx="7329">
                  <c:v>133000</c:v>
                </c:pt>
                <c:pt idx="7330">
                  <c:v>133100</c:v>
                </c:pt>
                <c:pt idx="7331">
                  <c:v>133200</c:v>
                </c:pt>
                <c:pt idx="7332">
                  <c:v>133300</c:v>
                </c:pt>
                <c:pt idx="7333">
                  <c:v>133400</c:v>
                </c:pt>
                <c:pt idx="7334">
                  <c:v>133500</c:v>
                </c:pt>
                <c:pt idx="7335">
                  <c:v>133600</c:v>
                </c:pt>
                <c:pt idx="7336">
                  <c:v>133700</c:v>
                </c:pt>
                <c:pt idx="7337">
                  <c:v>133800</c:v>
                </c:pt>
                <c:pt idx="7338">
                  <c:v>133900</c:v>
                </c:pt>
                <c:pt idx="7339">
                  <c:v>134000</c:v>
                </c:pt>
                <c:pt idx="7340">
                  <c:v>134100</c:v>
                </c:pt>
                <c:pt idx="7341">
                  <c:v>134200</c:v>
                </c:pt>
                <c:pt idx="7342">
                  <c:v>134300</c:v>
                </c:pt>
                <c:pt idx="7343">
                  <c:v>134400</c:v>
                </c:pt>
                <c:pt idx="7344">
                  <c:v>134500</c:v>
                </c:pt>
                <c:pt idx="7345">
                  <c:v>134600</c:v>
                </c:pt>
                <c:pt idx="7346">
                  <c:v>134700</c:v>
                </c:pt>
                <c:pt idx="7347">
                  <c:v>134800</c:v>
                </c:pt>
                <c:pt idx="7348">
                  <c:v>134900</c:v>
                </c:pt>
                <c:pt idx="7349">
                  <c:v>135000</c:v>
                </c:pt>
                <c:pt idx="7350">
                  <c:v>135100</c:v>
                </c:pt>
                <c:pt idx="7351">
                  <c:v>135200</c:v>
                </c:pt>
                <c:pt idx="7352">
                  <c:v>135300</c:v>
                </c:pt>
                <c:pt idx="7353">
                  <c:v>135400</c:v>
                </c:pt>
                <c:pt idx="7354">
                  <c:v>135500</c:v>
                </c:pt>
                <c:pt idx="7355">
                  <c:v>135600</c:v>
                </c:pt>
                <c:pt idx="7356">
                  <c:v>135700</c:v>
                </c:pt>
                <c:pt idx="7357">
                  <c:v>135800</c:v>
                </c:pt>
                <c:pt idx="7358">
                  <c:v>135900</c:v>
                </c:pt>
                <c:pt idx="7359">
                  <c:v>136000</c:v>
                </c:pt>
                <c:pt idx="7360">
                  <c:v>136100</c:v>
                </c:pt>
                <c:pt idx="7361">
                  <c:v>136200</c:v>
                </c:pt>
                <c:pt idx="7362">
                  <c:v>136300</c:v>
                </c:pt>
                <c:pt idx="7363">
                  <c:v>136400</c:v>
                </c:pt>
                <c:pt idx="7364">
                  <c:v>136500</c:v>
                </c:pt>
                <c:pt idx="7365">
                  <c:v>136600</c:v>
                </c:pt>
                <c:pt idx="7366">
                  <c:v>136700</c:v>
                </c:pt>
                <c:pt idx="7367">
                  <c:v>136800</c:v>
                </c:pt>
                <c:pt idx="7368">
                  <c:v>136900</c:v>
                </c:pt>
                <c:pt idx="7369">
                  <c:v>137000</c:v>
                </c:pt>
                <c:pt idx="7370">
                  <c:v>137100</c:v>
                </c:pt>
                <c:pt idx="7371">
                  <c:v>137200</c:v>
                </c:pt>
                <c:pt idx="7372">
                  <c:v>137300</c:v>
                </c:pt>
                <c:pt idx="7373">
                  <c:v>137400</c:v>
                </c:pt>
                <c:pt idx="7374">
                  <c:v>137500</c:v>
                </c:pt>
                <c:pt idx="7375">
                  <c:v>137600</c:v>
                </c:pt>
                <c:pt idx="7376">
                  <c:v>137700</c:v>
                </c:pt>
                <c:pt idx="7377">
                  <c:v>137800</c:v>
                </c:pt>
                <c:pt idx="7378">
                  <c:v>137900</c:v>
                </c:pt>
                <c:pt idx="7379">
                  <c:v>138000</c:v>
                </c:pt>
                <c:pt idx="7380">
                  <c:v>138100</c:v>
                </c:pt>
                <c:pt idx="7381">
                  <c:v>138200</c:v>
                </c:pt>
                <c:pt idx="7382">
                  <c:v>138300</c:v>
                </c:pt>
                <c:pt idx="7383">
                  <c:v>138400</c:v>
                </c:pt>
                <c:pt idx="7384">
                  <c:v>138500</c:v>
                </c:pt>
                <c:pt idx="7385">
                  <c:v>138600</c:v>
                </c:pt>
                <c:pt idx="7386">
                  <c:v>138700</c:v>
                </c:pt>
                <c:pt idx="7387">
                  <c:v>138800</c:v>
                </c:pt>
                <c:pt idx="7388">
                  <c:v>138900</c:v>
                </c:pt>
                <c:pt idx="7389">
                  <c:v>139000</c:v>
                </c:pt>
                <c:pt idx="7390">
                  <c:v>139100</c:v>
                </c:pt>
                <c:pt idx="7391">
                  <c:v>139200</c:v>
                </c:pt>
                <c:pt idx="7392">
                  <c:v>139300</c:v>
                </c:pt>
                <c:pt idx="7393">
                  <c:v>139400</c:v>
                </c:pt>
                <c:pt idx="7394">
                  <c:v>139500</c:v>
                </c:pt>
                <c:pt idx="7395">
                  <c:v>139600</c:v>
                </c:pt>
                <c:pt idx="7396">
                  <c:v>139700</c:v>
                </c:pt>
                <c:pt idx="7397">
                  <c:v>139800</c:v>
                </c:pt>
                <c:pt idx="7398">
                  <c:v>139900</c:v>
                </c:pt>
                <c:pt idx="7399">
                  <c:v>140000</c:v>
                </c:pt>
                <c:pt idx="7400">
                  <c:v>140100</c:v>
                </c:pt>
                <c:pt idx="7401">
                  <c:v>140200</c:v>
                </c:pt>
                <c:pt idx="7402">
                  <c:v>140300</c:v>
                </c:pt>
                <c:pt idx="7403">
                  <c:v>140400</c:v>
                </c:pt>
                <c:pt idx="7404">
                  <c:v>140500</c:v>
                </c:pt>
                <c:pt idx="7405">
                  <c:v>140600</c:v>
                </c:pt>
                <c:pt idx="7406">
                  <c:v>140700</c:v>
                </c:pt>
                <c:pt idx="7407">
                  <c:v>140800</c:v>
                </c:pt>
                <c:pt idx="7408">
                  <c:v>140900</c:v>
                </c:pt>
                <c:pt idx="7409">
                  <c:v>141000</c:v>
                </c:pt>
                <c:pt idx="7410">
                  <c:v>141100</c:v>
                </c:pt>
                <c:pt idx="7411">
                  <c:v>141200</c:v>
                </c:pt>
                <c:pt idx="7412">
                  <c:v>141300</c:v>
                </c:pt>
                <c:pt idx="7413">
                  <c:v>141400</c:v>
                </c:pt>
                <c:pt idx="7414">
                  <c:v>141500</c:v>
                </c:pt>
                <c:pt idx="7415">
                  <c:v>141600</c:v>
                </c:pt>
                <c:pt idx="7416">
                  <c:v>141700</c:v>
                </c:pt>
                <c:pt idx="7417">
                  <c:v>141800</c:v>
                </c:pt>
                <c:pt idx="7418">
                  <c:v>141900</c:v>
                </c:pt>
                <c:pt idx="7419">
                  <c:v>142000</c:v>
                </c:pt>
                <c:pt idx="7420">
                  <c:v>142100</c:v>
                </c:pt>
                <c:pt idx="7421">
                  <c:v>142200</c:v>
                </c:pt>
                <c:pt idx="7422">
                  <c:v>142300</c:v>
                </c:pt>
                <c:pt idx="7423">
                  <c:v>142400</c:v>
                </c:pt>
                <c:pt idx="7424">
                  <c:v>142500</c:v>
                </c:pt>
                <c:pt idx="7425">
                  <c:v>142600</c:v>
                </c:pt>
                <c:pt idx="7426">
                  <c:v>142700</c:v>
                </c:pt>
                <c:pt idx="7427">
                  <c:v>142800</c:v>
                </c:pt>
                <c:pt idx="7428">
                  <c:v>142900</c:v>
                </c:pt>
                <c:pt idx="7429">
                  <c:v>143000</c:v>
                </c:pt>
                <c:pt idx="7430">
                  <c:v>143100</c:v>
                </c:pt>
                <c:pt idx="7431">
                  <c:v>143200</c:v>
                </c:pt>
                <c:pt idx="7432">
                  <c:v>143300</c:v>
                </c:pt>
                <c:pt idx="7433">
                  <c:v>143400</c:v>
                </c:pt>
                <c:pt idx="7434">
                  <c:v>143500</c:v>
                </c:pt>
                <c:pt idx="7435">
                  <c:v>143600</c:v>
                </c:pt>
                <c:pt idx="7436">
                  <c:v>143700</c:v>
                </c:pt>
                <c:pt idx="7437">
                  <c:v>143800</c:v>
                </c:pt>
                <c:pt idx="7438">
                  <c:v>143900</c:v>
                </c:pt>
                <c:pt idx="7439">
                  <c:v>144000</c:v>
                </c:pt>
                <c:pt idx="7440">
                  <c:v>144100</c:v>
                </c:pt>
                <c:pt idx="7441">
                  <c:v>144200</c:v>
                </c:pt>
                <c:pt idx="7442">
                  <c:v>144300</c:v>
                </c:pt>
                <c:pt idx="7443">
                  <c:v>144400</c:v>
                </c:pt>
                <c:pt idx="7444">
                  <c:v>144500</c:v>
                </c:pt>
                <c:pt idx="7445">
                  <c:v>144600</c:v>
                </c:pt>
                <c:pt idx="7446">
                  <c:v>144700</c:v>
                </c:pt>
                <c:pt idx="7447">
                  <c:v>144800</c:v>
                </c:pt>
                <c:pt idx="7448">
                  <c:v>144900</c:v>
                </c:pt>
                <c:pt idx="7449">
                  <c:v>145000</c:v>
                </c:pt>
                <c:pt idx="7450">
                  <c:v>145100</c:v>
                </c:pt>
                <c:pt idx="7451">
                  <c:v>145200</c:v>
                </c:pt>
                <c:pt idx="7452">
                  <c:v>145300</c:v>
                </c:pt>
                <c:pt idx="7453">
                  <c:v>145400</c:v>
                </c:pt>
                <c:pt idx="7454">
                  <c:v>145500</c:v>
                </c:pt>
                <c:pt idx="7455">
                  <c:v>145600</c:v>
                </c:pt>
                <c:pt idx="7456">
                  <c:v>145700</c:v>
                </c:pt>
                <c:pt idx="7457">
                  <c:v>145800</c:v>
                </c:pt>
                <c:pt idx="7458">
                  <c:v>145900</c:v>
                </c:pt>
                <c:pt idx="7459">
                  <c:v>146000</c:v>
                </c:pt>
                <c:pt idx="7460">
                  <c:v>146100</c:v>
                </c:pt>
                <c:pt idx="7461">
                  <c:v>146200</c:v>
                </c:pt>
                <c:pt idx="7462">
                  <c:v>146300</c:v>
                </c:pt>
                <c:pt idx="7463">
                  <c:v>146400</c:v>
                </c:pt>
                <c:pt idx="7464">
                  <c:v>146500</c:v>
                </c:pt>
                <c:pt idx="7465">
                  <c:v>146600</c:v>
                </c:pt>
                <c:pt idx="7466">
                  <c:v>146700</c:v>
                </c:pt>
                <c:pt idx="7467">
                  <c:v>146800</c:v>
                </c:pt>
                <c:pt idx="7468">
                  <c:v>146900</c:v>
                </c:pt>
                <c:pt idx="7469">
                  <c:v>147000</c:v>
                </c:pt>
                <c:pt idx="7470">
                  <c:v>147100</c:v>
                </c:pt>
                <c:pt idx="7471">
                  <c:v>147200</c:v>
                </c:pt>
                <c:pt idx="7472">
                  <c:v>147300</c:v>
                </c:pt>
                <c:pt idx="7473">
                  <c:v>147400</c:v>
                </c:pt>
                <c:pt idx="7474">
                  <c:v>147500</c:v>
                </c:pt>
                <c:pt idx="7475">
                  <c:v>147600</c:v>
                </c:pt>
                <c:pt idx="7476">
                  <c:v>147700</c:v>
                </c:pt>
                <c:pt idx="7477">
                  <c:v>147800</c:v>
                </c:pt>
                <c:pt idx="7478">
                  <c:v>147900</c:v>
                </c:pt>
                <c:pt idx="7479">
                  <c:v>148000</c:v>
                </c:pt>
                <c:pt idx="7480">
                  <c:v>148100</c:v>
                </c:pt>
                <c:pt idx="7481">
                  <c:v>148200</c:v>
                </c:pt>
                <c:pt idx="7482">
                  <c:v>148300</c:v>
                </c:pt>
                <c:pt idx="7483">
                  <c:v>148400</c:v>
                </c:pt>
                <c:pt idx="7484">
                  <c:v>148500</c:v>
                </c:pt>
                <c:pt idx="7485">
                  <c:v>148600</c:v>
                </c:pt>
                <c:pt idx="7486">
                  <c:v>148700</c:v>
                </c:pt>
                <c:pt idx="7487">
                  <c:v>148800</c:v>
                </c:pt>
                <c:pt idx="7488">
                  <c:v>148900</c:v>
                </c:pt>
                <c:pt idx="7489">
                  <c:v>149000</c:v>
                </c:pt>
                <c:pt idx="7490">
                  <c:v>149100</c:v>
                </c:pt>
                <c:pt idx="7491">
                  <c:v>149200</c:v>
                </c:pt>
                <c:pt idx="7492">
                  <c:v>149300</c:v>
                </c:pt>
                <c:pt idx="7493">
                  <c:v>149400</c:v>
                </c:pt>
                <c:pt idx="7494">
                  <c:v>149500</c:v>
                </c:pt>
                <c:pt idx="7495">
                  <c:v>149600</c:v>
                </c:pt>
                <c:pt idx="7496">
                  <c:v>149700</c:v>
                </c:pt>
                <c:pt idx="7497">
                  <c:v>149800</c:v>
                </c:pt>
                <c:pt idx="7498">
                  <c:v>149900</c:v>
                </c:pt>
                <c:pt idx="7499">
                  <c:v>150000</c:v>
                </c:pt>
                <c:pt idx="7500">
                  <c:v>150100</c:v>
                </c:pt>
                <c:pt idx="7501">
                  <c:v>150200</c:v>
                </c:pt>
                <c:pt idx="7502">
                  <c:v>150300</c:v>
                </c:pt>
                <c:pt idx="7503">
                  <c:v>150400</c:v>
                </c:pt>
                <c:pt idx="7504">
                  <c:v>150500</c:v>
                </c:pt>
                <c:pt idx="7505">
                  <c:v>150600</c:v>
                </c:pt>
                <c:pt idx="7506">
                  <c:v>150700</c:v>
                </c:pt>
                <c:pt idx="7507">
                  <c:v>150800</c:v>
                </c:pt>
                <c:pt idx="7508">
                  <c:v>150900</c:v>
                </c:pt>
                <c:pt idx="7509">
                  <c:v>151000</c:v>
                </c:pt>
                <c:pt idx="7510">
                  <c:v>151100</c:v>
                </c:pt>
                <c:pt idx="7511">
                  <c:v>151200</c:v>
                </c:pt>
                <c:pt idx="7512">
                  <c:v>151300</c:v>
                </c:pt>
                <c:pt idx="7513">
                  <c:v>151400</c:v>
                </c:pt>
                <c:pt idx="7514">
                  <c:v>151500</c:v>
                </c:pt>
                <c:pt idx="7515">
                  <c:v>151600</c:v>
                </c:pt>
                <c:pt idx="7516">
                  <c:v>151700</c:v>
                </c:pt>
                <c:pt idx="7517">
                  <c:v>151800</c:v>
                </c:pt>
                <c:pt idx="7518">
                  <c:v>151900</c:v>
                </c:pt>
                <c:pt idx="7519">
                  <c:v>152000</c:v>
                </c:pt>
                <c:pt idx="7520">
                  <c:v>152100</c:v>
                </c:pt>
                <c:pt idx="7521">
                  <c:v>152200</c:v>
                </c:pt>
                <c:pt idx="7522">
                  <c:v>152300</c:v>
                </c:pt>
                <c:pt idx="7523">
                  <c:v>152400</c:v>
                </c:pt>
                <c:pt idx="7524">
                  <c:v>152500</c:v>
                </c:pt>
                <c:pt idx="7525">
                  <c:v>152600</c:v>
                </c:pt>
                <c:pt idx="7526">
                  <c:v>152700</c:v>
                </c:pt>
                <c:pt idx="7527">
                  <c:v>152800</c:v>
                </c:pt>
                <c:pt idx="7528">
                  <c:v>152900</c:v>
                </c:pt>
                <c:pt idx="7529">
                  <c:v>153000</c:v>
                </c:pt>
                <c:pt idx="7530">
                  <c:v>153100</c:v>
                </c:pt>
                <c:pt idx="7531">
                  <c:v>153200</c:v>
                </c:pt>
                <c:pt idx="7532">
                  <c:v>153300</c:v>
                </c:pt>
                <c:pt idx="7533">
                  <c:v>153400</c:v>
                </c:pt>
                <c:pt idx="7534">
                  <c:v>153500</c:v>
                </c:pt>
                <c:pt idx="7535">
                  <c:v>153600</c:v>
                </c:pt>
                <c:pt idx="7536">
                  <c:v>153700</c:v>
                </c:pt>
                <c:pt idx="7537">
                  <c:v>153800</c:v>
                </c:pt>
                <c:pt idx="7538">
                  <c:v>153900</c:v>
                </c:pt>
                <c:pt idx="7539">
                  <c:v>154000</c:v>
                </c:pt>
                <c:pt idx="7540">
                  <c:v>154100</c:v>
                </c:pt>
                <c:pt idx="7541">
                  <c:v>154200</c:v>
                </c:pt>
                <c:pt idx="7542">
                  <c:v>154300</c:v>
                </c:pt>
                <c:pt idx="7543">
                  <c:v>154400</c:v>
                </c:pt>
                <c:pt idx="7544">
                  <c:v>154500</c:v>
                </c:pt>
                <c:pt idx="7545">
                  <c:v>154600</c:v>
                </c:pt>
                <c:pt idx="7546">
                  <c:v>154700</c:v>
                </c:pt>
                <c:pt idx="7547">
                  <c:v>154800</c:v>
                </c:pt>
                <c:pt idx="7548">
                  <c:v>154900</c:v>
                </c:pt>
                <c:pt idx="7549">
                  <c:v>155000</c:v>
                </c:pt>
                <c:pt idx="7550">
                  <c:v>155100</c:v>
                </c:pt>
                <c:pt idx="7551">
                  <c:v>155200</c:v>
                </c:pt>
                <c:pt idx="7552">
                  <c:v>155300</c:v>
                </c:pt>
                <c:pt idx="7553">
                  <c:v>155400</c:v>
                </c:pt>
                <c:pt idx="7554">
                  <c:v>155500</c:v>
                </c:pt>
                <c:pt idx="7555">
                  <c:v>155600</c:v>
                </c:pt>
                <c:pt idx="7556">
                  <c:v>155700</c:v>
                </c:pt>
                <c:pt idx="7557">
                  <c:v>155800</c:v>
                </c:pt>
                <c:pt idx="7558">
                  <c:v>155900</c:v>
                </c:pt>
                <c:pt idx="7559">
                  <c:v>156000</c:v>
                </c:pt>
                <c:pt idx="7560">
                  <c:v>156100</c:v>
                </c:pt>
                <c:pt idx="7561">
                  <c:v>156200</c:v>
                </c:pt>
                <c:pt idx="7562">
                  <c:v>156300</c:v>
                </c:pt>
                <c:pt idx="7563">
                  <c:v>156400</c:v>
                </c:pt>
                <c:pt idx="7564">
                  <c:v>156500</c:v>
                </c:pt>
                <c:pt idx="7565">
                  <c:v>156600</c:v>
                </c:pt>
                <c:pt idx="7566">
                  <c:v>156700</c:v>
                </c:pt>
                <c:pt idx="7567">
                  <c:v>156800</c:v>
                </c:pt>
                <c:pt idx="7568">
                  <c:v>156900</c:v>
                </c:pt>
                <c:pt idx="7569">
                  <c:v>157000</c:v>
                </c:pt>
                <c:pt idx="7570">
                  <c:v>157100</c:v>
                </c:pt>
                <c:pt idx="7571">
                  <c:v>157200</c:v>
                </c:pt>
                <c:pt idx="7572">
                  <c:v>157300</c:v>
                </c:pt>
                <c:pt idx="7573">
                  <c:v>157400</c:v>
                </c:pt>
                <c:pt idx="7574">
                  <c:v>157500</c:v>
                </c:pt>
                <c:pt idx="7575">
                  <c:v>157600</c:v>
                </c:pt>
                <c:pt idx="7576">
                  <c:v>157700</c:v>
                </c:pt>
                <c:pt idx="7577">
                  <c:v>157800</c:v>
                </c:pt>
                <c:pt idx="7578">
                  <c:v>157900</c:v>
                </c:pt>
                <c:pt idx="7579">
                  <c:v>158000</c:v>
                </c:pt>
                <c:pt idx="7580">
                  <c:v>158100</c:v>
                </c:pt>
                <c:pt idx="7581">
                  <c:v>158200</c:v>
                </c:pt>
                <c:pt idx="7582">
                  <c:v>158300</c:v>
                </c:pt>
                <c:pt idx="7583">
                  <c:v>158400</c:v>
                </c:pt>
                <c:pt idx="7584">
                  <c:v>158500</c:v>
                </c:pt>
                <c:pt idx="7585">
                  <c:v>158600</c:v>
                </c:pt>
                <c:pt idx="7586">
                  <c:v>158700</c:v>
                </c:pt>
                <c:pt idx="7587">
                  <c:v>158800</c:v>
                </c:pt>
                <c:pt idx="7588">
                  <c:v>158900</c:v>
                </c:pt>
                <c:pt idx="7589">
                  <c:v>159000</c:v>
                </c:pt>
                <c:pt idx="7590">
                  <c:v>159100</c:v>
                </c:pt>
                <c:pt idx="7591">
                  <c:v>159200</c:v>
                </c:pt>
                <c:pt idx="7592">
                  <c:v>159300</c:v>
                </c:pt>
                <c:pt idx="7593">
                  <c:v>159400</c:v>
                </c:pt>
                <c:pt idx="7594">
                  <c:v>159500</c:v>
                </c:pt>
                <c:pt idx="7595">
                  <c:v>159600</c:v>
                </c:pt>
                <c:pt idx="7596">
                  <c:v>159700</c:v>
                </c:pt>
                <c:pt idx="7597">
                  <c:v>159800</c:v>
                </c:pt>
                <c:pt idx="7598">
                  <c:v>159900</c:v>
                </c:pt>
                <c:pt idx="7599">
                  <c:v>160000</c:v>
                </c:pt>
                <c:pt idx="7600">
                  <c:v>160100</c:v>
                </c:pt>
                <c:pt idx="7601">
                  <c:v>160200</c:v>
                </c:pt>
                <c:pt idx="7602">
                  <c:v>160300</c:v>
                </c:pt>
                <c:pt idx="7603">
                  <c:v>160400</c:v>
                </c:pt>
                <c:pt idx="7604">
                  <c:v>160500</c:v>
                </c:pt>
                <c:pt idx="7605">
                  <c:v>160600</c:v>
                </c:pt>
                <c:pt idx="7606">
                  <c:v>160700</c:v>
                </c:pt>
                <c:pt idx="7607">
                  <c:v>160800</c:v>
                </c:pt>
                <c:pt idx="7608">
                  <c:v>160900</c:v>
                </c:pt>
                <c:pt idx="7609">
                  <c:v>161000</c:v>
                </c:pt>
                <c:pt idx="7610">
                  <c:v>161100</c:v>
                </c:pt>
                <c:pt idx="7611">
                  <c:v>161200</c:v>
                </c:pt>
                <c:pt idx="7612">
                  <c:v>161300</c:v>
                </c:pt>
                <c:pt idx="7613">
                  <c:v>161400</c:v>
                </c:pt>
                <c:pt idx="7614">
                  <c:v>161500</c:v>
                </c:pt>
                <c:pt idx="7615">
                  <c:v>161600</c:v>
                </c:pt>
                <c:pt idx="7616">
                  <c:v>161700</c:v>
                </c:pt>
                <c:pt idx="7617">
                  <c:v>161800</c:v>
                </c:pt>
                <c:pt idx="7618">
                  <c:v>161900</c:v>
                </c:pt>
                <c:pt idx="7619">
                  <c:v>162000</c:v>
                </c:pt>
                <c:pt idx="7620">
                  <c:v>162100</c:v>
                </c:pt>
                <c:pt idx="7621">
                  <c:v>162200</c:v>
                </c:pt>
                <c:pt idx="7622">
                  <c:v>162300</c:v>
                </c:pt>
                <c:pt idx="7623">
                  <c:v>162400</c:v>
                </c:pt>
                <c:pt idx="7624">
                  <c:v>162500</c:v>
                </c:pt>
                <c:pt idx="7625">
                  <c:v>162600</c:v>
                </c:pt>
                <c:pt idx="7626">
                  <c:v>162700</c:v>
                </c:pt>
                <c:pt idx="7627">
                  <c:v>162800</c:v>
                </c:pt>
                <c:pt idx="7628">
                  <c:v>162900</c:v>
                </c:pt>
                <c:pt idx="7629">
                  <c:v>163000</c:v>
                </c:pt>
                <c:pt idx="7630">
                  <c:v>163100</c:v>
                </c:pt>
                <c:pt idx="7631">
                  <c:v>163200</c:v>
                </c:pt>
                <c:pt idx="7632">
                  <c:v>163300</c:v>
                </c:pt>
                <c:pt idx="7633">
                  <c:v>163400</c:v>
                </c:pt>
                <c:pt idx="7634">
                  <c:v>163500</c:v>
                </c:pt>
                <c:pt idx="7635">
                  <c:v>163600</c:v>
                </c:pt>
                <c:pt idx="7636">
                  <c:v>163700</c:v>
                </c:pt>
                <c:pt idx="7637">
                  <c:v>163800</c:v>
                </c:pt>
                <c:pt idx="7638">
                  <c:v>163900</c:v>
                </c:pt>
                <c:pt idx="7639">
                  <c:v>164000</c:v>
                </c:pt>
                <c:pt idx="7640">
                  <c:v>164100</c:v>
                </c:pt>
                <c:pt idx="7641">
                  <c:v>164200</c:v>
                </c:pt>
                <c:pt idx="7642">
                  <c:v>164300</c:v>
                </c:pt>
                <c:pt idx="7643">
                  <c:v>164400</c:v>
                </c:pt>
                <c:pt idx="7644">
                  <c:v>164500</c:v>
                </c:pt>
                <c:pt idx="7645">
                  <c:v>164600</c:v>
                </c:pt>
                <c:pt idx="7646">
                  <c:v>164700</c:v>
                </c:pt>
                <c:pt idx="7647">
                  <c:v>164800</c:v>
                </c:pt>
                <c:pt idx="7648">
                  <c:v>164900</c:v>
                </c:pt>
                <c:pt idx="7649">
                  <c:v>165000</c:v>
                </c:pt>
                <c:pt idx="7650">
                  <c:v>165100</c:v>
                </c:pt>
                <c:pt idx="7651">
                  <c:v>165200</c:v>
                </c:pt>
                <c:pt idx="7652">
                  <c:v>165300</c:v>
                </c:pt>
                <c:pt idx="7653">
                  <c:v>165400</c:v>
                </c:pt>
                <c:pt idx="7654">
                  <c:v>165500</c:v>
                </c:pt>
                <c:pt idx="7655">
                  <c:v>165600</c:v>
                </c:pt>
                <c:pt idx="7656">
                  <c:v>165700</c:v>
                </c:pt>
                <c:pt idx="7657">
                  <c:v>165800</c:v>
                </c:pt>
                <c:pt idx="7658">
                  <c:v>165900</c:v>
                </c:pt>
                <c:pt idx="7659">
                  <c:v>166000</c:v>
                </c:pt>
                <c:pt idx="7660">
                  <c:v>166100</c:v>
                </c:pt>
                <c:pt idx="7661">
                  <c:v>166200</c:v>
                </c:pt>
                <c:pt idx="7662">
                  <c:v>166300</c:v>
                </c:pt>
                <c:pt idx="7663">
                  <c:v>166400</c:v>
                </c:pt>
                <c:pt idx="7664">
                  <c:v>166500</c:v>
                </c:pt>
                <c:pt idx="7665">
                  <c:v>166600</c:v>
                </c:pt>
                <c:pt idx="7666">
                  <c:v>166700</c:v>
                </c:pt>
                <c:pt idx="7667">
                  <c:v>166800</c:v>
                </c:pt>
                <c:pt idx="7668">
                  <c:v>166900</c:v>
                </c:pt>
                <c:pt idx="7669">
                  <c:v>167000</c:v>
                </c:pt>
                <c:pt idx="7670">
                  <c:v>167100</c:v>
                </c:pt>
                <c:pt idx="7671">
                  <c:v>167200</c:v>
                </c:pt>
                <c:pt idx="7672">
                  <c:v>167300</c:v>
                </c:pt>
                <c:pt idx="7673">
                  <c:v>167400</c:v>
                </c:pt>
                <c:pt idx="7674">
                  <c:v>167500</c:v>
                </c:pt>
                <c:pt idx="7675">
                  <c:v>167600</c:v>
                </c:pt>
                <c:pt idx="7676">
                  <c:v>167700</c:v>
                </c:pt>
                <c:pt idx="7677">
                  <c:v>167800</c:v>
                </c:pt>
                <c:pt idx="7678">
                  <c:v>167900</c:v>
                </c:pt>
                <c:pt idx="7679">
                  <c:v>168000</c:v>
                </c:pt>
                <c:pt idx="7680">
                  <c:v>168100</c:v>
                </c:pt>
                <c:pt idx="7681">
                  <c:v>168200</c:v>
                </c:pt>
                <c:pt idx="7682">
                  <c:v>168300</c:v>
                </c:pt>
                <c:pt idx="7683">
                  <c:v>168400</c:v>
                </c:pt>
                <c:pt idx="7684">
                  <c:v>168500</c:v>
                </c:pt>
                <c:pt idx="7685">
                  <c:v>168600</c:v>
                </c:pt>
                <c:pt idx="7686">
                  <c:v>168700</c:v>
                </c:pt>
                <c:pt idx="7687">
                  <c:v>168800</c:v>
                </c:pt>
                <c:pt idx="7688">
                  <c:v>168900</c:v>
                </c:pt>
                <c:pt idx="7689">
                  <c:v>169000</c:v>
                </c:pt>
                <c:pt idx="7690">
                  <c:v>169100</c:v>
                </c:pt>
                <c:pt idx="7691">
                  <c:v>169200</c:v>
                </c:pt>
                <c:pt idx="7692">
                  <c:v>169300</c:v>
                </c:pt>
                <c:pt idx="7693">
                  <c:v>169400</c:v>
                </c:pt>
                <c:pt idx="7694">
                  <c:v>169500</c:v>
                </c:pt>
                <c:pt idx="7695">
                  <c:v>169600</c:v>
                </c:pt>
                <c:pt idx="7696">
                  <c:v>169700</c:v>
                </c:pt>
                <c:pt idx="7697">
                  <c:v>169800</c:v>
                </c:pt>
                <c:pt idx="7698">
                  <c:v>169900</c:v>
                </c:pt>
                <c:pt idx="7699">
                  <c:v>170000</c:v>
                </c:pt>
                <c:pt idx="7700">
                  <c:v>170100</c:v>
                </c:pt>
                <c:pt idx="7701">
                  <c:v>170200</c:v>
                </c:pt>
                <c:pt idx="7702">
                  <c:v>170300</c:v>
                </c:pt>
                <c:pt idx="7703">
                  <c:v>170400</c:v>
                </c:pt>
                <c:pt idx="7704">
                  <c:v>170500</c:v>
                </c:pt>
                <c:pt idx="7705">
                  <c:v>170600</c:v>
                </c:pt>
                <c:pt idx="7706">
                  <c:v>170700</c:v>
                </c:pt>
                <c:pt idx="7707">
                  <c:v>170800</c:v>
                </c:pt>
                <c:pt idx="7708">
                  <c:v>170900</c:v>
                </c:pt>
                <c:pt idx="7709">
                  <c:v>171000</c:v>
                </c:pt>
                <c:pt idx="7710">
                  <c:v>171100</c:v>
                </c:pt>
                <c:pt idx="7711">
                  <c:v>171200</c:v>
                </c:pt>
                <c:pt idx="7712">
                  <c:v>171300</c:v>
                </c:pt>
                <c:pt idx="7713">
                  <c:v>171400</c:v>
                </c:pt>
                <c:pt idx="7714">
                  <c:v>171500</c:v>
                </c:pt>
                <c:pt idx="7715">
                  <c:v>171600</c:v>
                </c:pt>
                <c:pt idx="7716">
                  <c:v>171700</c:v>
                </c:pt>
                <c:pt idx="7717">
                  <c:v>171800</c:v>
                </c:pt>
                <c:pt idx="7718">
                  <c:v>171900</c:v>
                </c:pt>
                <c:pt idx="7719">
                  <c:v>172000</c:v>
                </c:pt>
                <c:pt idx="7720">
                  <c:v>172100</c:v>
                </c:pt>
                <c:pt idx="7721">
                  <c:v>172200</c:v>
                </c:pt>
                <c:pt idx="7722">
                  <c:v>172300</c:v>
                </c:pt>
                <c:pt idx="7723">
                  <c:v>172400</c:v>
                </c:pt>
                <c:pt idx="7724">
                  <c:v>172500</c:v>
                </c:pt>
                <c:pt idx="7725">
                  <c:v>172600</c:v>
                </c:pt>
                <c:pt idx="7726">
                  <c:v>172700</c:v>
                </c:pt>
                <c:pt idx="7727">
                  <c:v>172800</c:v>
                </c:pt>
                <c:pt idx="7728">
                  <c:v>172900</c:v>
                </c:pt>
                <c:pt idx="7729">
                  <c:v>173000</c:v>
                </c:pt>
                <c:pt idx="7730">
                  <c:v>173100</c:v>
                </c:pt>
                <c:pt idx="7731">
                  <c:v>173200</c:v>
                </c:pt>
                <c:pt idx="7732">
                  <c:v>173300</c:v>
                </c:pt>
                <c:pt idx="7733">
                  <c:v>173400</c:v>
                </c:pt>
                <c:pt idx="7734">
                  <c:v>173500</c:v>
                </c:pt>
                <c:pt idx="7735">
                  <c:v>173600</c:v>
                </c:pt>
                <c:pt idx="7736">
                  <c:v>173700</c:v>
                </c:pt>
                <c:pt idx="7737">
                  <c:v>173800</c:v>
                </c:pt>
                <c:pt idx="7738">
                  <c:v>173900</c:v>
                </c:pt>
                <c:pt idx="7739">
                  <c:v>174000</c:v>
                </c:pt>
                <c:pt idx="7740">
                  <c:v>174100</c:v>
                </c:pt>
                <c:pt idx="7741">
                  <c:v>174200</c:v>
                </c:pt>
                <c:pt idx="7742">
                  <c:v>174300</c:v>
                </c:pt>
                <c:pt idx="7743">
                  <c:v>174400</c:v>
                </c:pt>
                <c:pt idx="7744">
                  <c:v>174500</c:v>
                </c:pt>
                <c:pt idx="7745">
                  <c:v>174600</c:v>
                </c:pt>
                <c:pt idx="7746">
                  <c:v>174700</c:v>
                </c:pt>
                <c:pt idx="7747">
                  <c:v>174800</c:v>
                </c:pt>
                <c:pt idx="7748">
                  <c:v>174900</c:v>
                </c:pt>
                <c:pt idx="7749">
                  <c:v>175000</c:v>
                </c:pt>
                <c:pt idx="7750">
                  <c:v>175100</c:v>
                </c:pt>
                <c:pt idx="7751">
                  <c:v>175200</c:v>
                </c:pt>
                <c:pt idx="7752">
                  <c:v>175300</c:v>
                </c:pt>
                <c:pt idx="7753">
                  <c:v>175400</c:v>
                </c:pt>
                <c:pt idx="7754">
                  <c:v>175500</c:v>
                </c:pt>
                <c:pt idx="7755">
                  <c:v>175600</c:v>
                </c:pt>
                <c:pt idx="7756">
                  <c:v>175700</c:v>
                </c:pt>
                <c:pt idx="7757">
                  <c:v>175800</c:v>
                </c:pt>
                <c:pt idx="7758">
                  <c:v>175900</c:v>
                </c:pt>
                <c:pt idx="7759">
                  <c:v>176000</c:v>
                </c:pt>
                <c:pt idx="7760">
                  <c:v>176100</c:v>
                </c:pt>
                <c:pt idx="7761">
                  <c:v>176200</c:v>
                </c:pt>
                <c:pt idx="7762">
                  <c:v>176300</c:v>
                </c:pt>
                <c:pt idx="7763">
                  <c:v>176400</c:v>
                </c:pt>
                <c:pt idx="7764">
                  <c:v>176500</c:v>
                </c:pt>
                <c:pt idx="7765">
                  <c:v>176600</c:v>
                </c:pt>
                <c:pt idx="7766">
                  <c:v>176700</c:v>
                </c:pt>
                <c:pt idx="7767">
                  <c:v>176800</c:v>
                </c:pt>
                <c:pt idx="7768">
                  <c:v>176900</c:v>
                </c:pt>
                <c:pt idx="7769">
                  <c:v>177000</c:v>
                </c:pt>
                <c:pt idx="7770">
                  <c:v>177100</c:v>
                </c:pt>
                <c:pt idx="7771">
                  <c:v>177200</c:v>
                </c:pt>
                <c:pt idx="7772">
                  <c:v>177300</c:v>
                </c:pt>
                <c:pt idx="7773">
                  <c:v>177400</c:v>
                </c:pt>
                <c:pt idx="7774">
                  <c:v>177500</c:v>
                </c:pt>
                <c:pt idx="7775">
                  <c:v>177600</c:v>
                </c:pt>
                <c:pt idx="7776">
                  <c:v>177700</c:v>
                </c:pt>
                <c:pt idx="7777">
                  <c:v>177800</c:v>
                </c:pt>
                <c:pt idx="7778">
                  <c:v>177900</c:v>
                </c:pt>
                <c:pt idx="7779">
                  <c:v>178000</c:v>
                </c:pt>
                <c:pt idx="7780">
                  <c:v>178100</c:v>
                </c:pt>
                <c:pt idx="7781">
                  <c:v>178200</c:v>
                </c:pt>
                <c:pt idx="7782">
                  <c:v>178300</c:v>
                </c:pt>
                <c:pt idx="7783">
                  <c:v>178400</c:v>
                </c:pt>
                <c:pt idx="7784">
                  <c:v>178500</c:v>
                </c:pt>
                <c:pt idx="7785">
                  <c:v>178600</c:v>
                </c:pt>
                <c:pt idx="7786">
                  <c:v>178700</c:v>
                </c:pt>
                <c:pt idx="7787">
                  <c:v>178800</c:v>
                </c:pt>
                <c:pt idx="7788">
                  <c:v>178900</c:v>
                </c:pt>
                <c:pt idx="7789">
                  <c:v>179000</c:v>
                </c:pt>
                <c:pt idx="7790">
                  <c:v>179100</c:v>
                </c:pt>
                <c:pt idx="7791">
                  <c:v>179200</c:v>
                </c:pt>
                <c:pt idx="7792">
                  <c:v>179300</c:v>
                </c:pt>
                <c:pt idx="7793">
                  <c:v>179400</c:v>
                </c:pt>
                <c:pt idx="7794">
                  <c:v>179500</c:v>
                </c:pt>
                <c:pt idx="7795">
                  <c:v>179600</c:v>
                </c:pt>
                <c:pt idx="7796">
                  <c:v>179700</c:v>
                </c:pt>
                <c:pt idx="7797">
                  <c:v>179800</c:v>
                </c:pt>
                <c:pt idx="7798">
                  <c:v>179900</c:v>
                </c:pt>
                <c:pt idx="7799">
                  <c:v>180000</c:v>
                </c:pt>
                <c:pt idx="7800">
                  <c:v>180100</c:v>
                </c:pt>
                <c:pt idx="7801">
                  <c:v>180200</c:v>
                </c:pt>
                <c:pt idx="7802">
                  <c:v>180300</c:v>
                </c:pt>
                <c:pt idx="7803">
                  <c:v>180400</c:v>
                </c:pt>
                <c:pt idx="7804">
                  <c:v>180500</c:v>
                </c:pt>
                <c:pt idx="7805">
                  <c:v>180600</c:v>
                </c:pt>
                <c:pt idx="7806">
                  <c:v>180700</c:v>
                </c:pt>
                <c:pt idx="7807">
                  <c:v>180800</c:v>
                </c:pt>
                <c:pt idx="7808">
                  <c:v>180900</c:v>
                </c:pt>
                <c:pt idx="7809">
                  <c:v>181000</c:v>
                </c:pt>
                <c:pt idx="7810">
                  <c:v>181100</c:v>
                </c:pt>
                <c:pt idx="7811">
                  <c:v>181200</c:v>
                </c:pt>
                <c:pt idx="7812">
                  <c:v>181300</c:v>
                </c:pt>
                <c:pt idx="7813">
                  <c:v>181400</c:v>
                </c:pt>
                <c:pt idx="7814">
                  <c:v>181500</c:v>
                </c:pt>
                <c:pt idx="7815">
                  <c:v>181600</c:v>
                </c:pt>
                <c:pt idx="7816">
                  <c:v>181700</c:v>
                </c:pt>
                <c:pt idx="7817">
                  <c:v>181800</c:v>
                </c:pt>
                <c:pt idx="7818">
                  <c:v>181900</c:v>
                </c:pt>
                <c:pt idx="7819">
                  <c:v>182000</c:v>
                </c:pt>
                <c:pt idx="7820">
                  <c:v>182100</c:v>
                </c:pt>
                <c:pt idx="7821">
                  <c:v>182200</c:v>
                </c:pt>
                <c:pt idx="7822">
                  <c:v>182300</c:v>
                </c:pt>
                <c:pt idx="7823">
                  <c:v>182400</c:v>
                </c:pt>
                <c:pt idx="7824">
                  <c:v>182500</c:v>
                </c:pt>
                <c:pt idx="7825">
                  <c:v>182600</c:v>
                </c:pt>
                <c:pt idx="7826">
                  <c:v>182700</c:v>
                </c:pt>
                <c:pt idx="7827">
                  <c:v>182800</c:v>
                </c:pt>
                <c:pt idx="7828">
                  <c:v>182900</c:v>
                </c:pt>
                <c:pt idx="7829">
                  <c:v>183000</c:v>
                </c:pt>
                <c:pt idx="7830">
                  <c:v>183100</c:v>
                </c:pt>
                <c:pt idx="7831">
                  <c:v>183200</c:v>
                </c:pt>
                <c:pt idx="7832">
                  <c:v>183300</c:v>
                </c:pt>
                <c:pt idx="7833">
                  <c:v>183400</c:v>
                </c:pt>
                <c:pt idx="7834">
                  <c:v>183500</c:v>
                </c:pt>
                <c:pt idx="7835">
                  <c:v>183600</c:v>
                </c:pt>
                <c:pt idx="7836">
                  <c:v>183700</c:v>
                </c:pt>
                <c:pt idx="7837">
                  <c:v>183800</c:v>
                </c:pt>
                <c:pt idx="7838">
                  <c:v>183900</c:v>
                </c:pt>
                <c:pt idx="7839">
                  <c:v>184000</c:v>
                </c:pt>
                <c:pt idx="7840">
                  <c:v>184100</c:v>
                </c:pt>
                <c:pt idx="7841">
                  <c:v>184200</c:v>
                </c:pt>
                <c:pt idx="7842">
                  <c:v>184300</c:v>
                </c:pt>
                <c:pt idx="7843">
                  <c:v>184400</c:v>
                </c:pt>
                <c:pt idx="7844">
                  <c:v>184500</c:v>
                </c:pt>
                <c:pt idx="7845">
                  <c:v>184600</c:v>
                </c:pt>
                <c:pt idx="7846">
                  <c:v>184700</c:v>
                </c:pt>
                <c:pt idx="7847">
                  <c:v>184800</c:v>
                </c:pt>
                <c:pt idx="7848">
                  <c:v>184900</c:v>
                </c:pt>
                <c:pt idx="7849">
                  <c:v>185000</c:v>
                </c:pt>
                <c:pt idx="7850">
                  <c:v>185100</c:v>
                </c:pt>
                <c:pt idx="7851">
                  <c:v>185200</c:v>
                </c:pt>
                <c:pt idx="7852">
                  <c:v>185300</c:v>
                </c:pt>
                <c:pt idx="7853">
                  <c:v>185400</c:v>
                </c:pt>
                <c:pt idx="7854">
                  <c:v>185500</c:v>
                </c:pt>
                <c:pt idx="7855">
                  <c:v>185600</c:v>
                </c:pt>
                <c:pt idx="7856">
                  <c:v>185700</c:v>
                </c:pt>
                <c:pt idx="7857">
                  <c:v>185800</c:v>
                </c:pt>
                <c:pt idx="7858">
                  <c:v>185900</c:v>
                </c:pt>
                <c:pt idx="7859">
                  <c:v>186000</c:v>
                </c:pt>
                <c:pt idx="7860">
                  <c:v>186100</c:v>
                </c:pt>
                <c:pt idx="7861">
                  <c:v>186200</c:v>
                </c:pt>
                <c:pt idx="7862">
                  <c:v>186300</c:v>
                </c:pt>
                <c:pt idx="7863">
                  <c:v>186400</c:v>
                </c:pt>
                <c:pt idx="7864">
                  <c:v>186500</c:v>
                </c:pt>
                <c:pt idx="7865">
                  <c:v>186600</c:v>
                </c:pt>
                <c:pt idx="7866">
                  <c:v>186700</c:v>
                </c:pt>
                <c:pt idx="7867">
                  <c:v>186800</c:v>
                </c:pt>
                <c:pt idx="7868">
                  <c:v>186900</c:v>
                </c:pt>
                <c:pt idx="7869">
                  <c:v>187000</c:v>
                </c:pt>
                <c:pt idx="7870">
                  <c:v>187100</c:v>
                </c:pt>
                <c:pt idx="7871">
                  <c:v>187200</c:v>
                </c:pt>
                <c:pt idx="7872">
                  <c:v>187300</c:v>
                </c:pt>
                <c:pt idx="7873">
                  <c:v>187400</c:v>
                </c:pt>
                <c:pt idx="7874">
                  <c:v>187500</c:v>
                </c:pt>
                <c:pt idx="7875">
                  <c:v>187600</c:v>
                </c:pt>
                <c:pt idx="7876">
                  <c:v>187700</c:v>
                </c:pt>
                <c:pt idx="7877">
                  <c:v>187800</c:v>
                </c:pt>
                <c:pt idx="7878">
                  <c:v>187900</c:v>
                </c:pt>
                <c:pt idx="7879">
                  <c:v>188000</c:v>
                </c:pt>
                <c:pt idx="7880">
                  <c:v>188100</c:v>
                </c:pt>
                <c:pt idx="7881">
                  <c:v>188200</c:v>
                </c:pt>
                <c:pt idx="7882">
                  <c:v>188300</c:v>
                </c:pt>
                <c:pt idx="7883">
                  <c:v>188400</c:v>
                </c:pt>
                <c:pt idx="7884">
                  <c:v>188500</c:v>
                </c:pt>
                <c:pt idx="7885">
                  <c:v>188600</c:v>
                </c:pt>
                <c:pt idx="7886">
                  <c:v>188700</c:v>
                </c:pt>
                <c:pt idx="7887">
                  <c:v>188800</c:v>
                </c:pt>
                <c:pt idx="7888">
                  <c:v>188900</c:v>
                </c:pt>
                <c:pt idx="7889">
                  <c:v>189000</c:v>
                </c:pt>
                <c:pt idx="7890">
                  <c:v>189100</c:v>
                </c:pt>
                <c:pt idx="7891">
                  <c:v>189200</c:v>
                </c:pt>
                <c:pt idx="7892">
                  <c:v>189300</c:v>
                </c:pt>
                <c:pt idx="7893">
                  <c:v>189400</c:v>
                </c:pt>
                <c:pt idx="7894">
                  <c:v>189500</c:v>
                </c:pt>
                <c:pt idx="7895">
                  <c:v>189600</c:v>
                </c:pt>
                <c:pt idx="7896">
                  <c:v>189700</c:v>
                </c:pt>
                <c:pt idx="7897">
                  <c:v>189800</c:v>
                </c:pt>
                <c:pt idx="7898">
                  <c:v>189900</c:v>
                </c:pt>
                <c:pt idx="7899">
                  <c:v>190000</c:v>
                </c:pt>
                <c:pt idx="7900">
                  <c:v>190100</c:v>
                </c:pt>
                <c:pt idx="7901">
                  <c:v>190200</c:v>
                </c:pt>
                <c:pt idx="7902">
                  <c:v>190300</c:v>
                </c:pt>
                <c:pt idx="7903">
                  <c:v>190400</c:v>
                </c:pt>
                <c:pt idx="7904">
                  <c:v>190500</c:v>
                </c:pt>
                <c:pt idx="7905">
                  <c:v>190600</c:v>
                </c:pt>
                <c:pt idx="7906">
                  <c:v>190700</c:v>
                </c:pt>
                <c:pt idx="7907">
                  <c:v>190800</c:v>
                </c:pt>
                <c:pt idx="7908">
                  <c:v>190900</c:v>
                </c:pt>
                <c:pt idx="7909">
                  <c:v>191000</c:v>
                </c:pt>
                <c:pt idx="7910">
                  <c:v>191100</c:v>
                </c:pt>
                <c:pt idx="7911">
                  <c:v>191200</c:v>
                </c:pt>
                <c:pt idx="7912">
                  <c:v>191300</c:v>
                </c:pt>
                <c:pt idx="7913">
                  <c:v>191400</c:v>
                </c:pt>
                <c:pt idx="7914">
                  <c:v>191500</c:v>
                </c:pt>
                <c:pt idx="7915">
                  <c:v>191600</c:v>
                </c:pt>
                <c:pt idx="7916">
                  <c:v>191700</c:v>
                </c:pt>
                <c:pt idx="7917">
                  <c:v>191800</c:v>
                </c:pt>
                <c:pt idx="7918">
                  <c:v>191900</c:v>
                </c:pt>
                <c:pt idx="7919">
                  <c:v>192000</c:v>
                </c:pt>
                <c:pt idx="7920">
                  <c:v>192100</c:v>
                </c:pt>
                <c:pt idx="7921">
                  <c:v>192200</c:v>
                </c:pt>
                <c:pt idx="7922">
                  <c:v>192300</c:v>
                </c:pt>
                <c:pt idx="7923">
                  <c:v>192400</c:v>
                </c:pt>
                <c:pt idx="7924">
                  <c:v>192500</c:v>
                </c:pt>
                <c:pt idx="7925">
                  <c:v>192600</c:v>
                </c:pt>
                <c:pt idx="7926">
                  <c:v>192700</c:v>
                </c:pt>
                <c:pt idx="7927">
                  <c:v>192800</c:v>
                </c:pt>
                <c:pt idx="7928">
                  <c:v>192900</c:v>
                </c:pt>
                <c:pt idx="7929">
                  <c:v>193000</c:v>
                </c:pt>
                <c:pt idx="7930">
                  <c:v>193100</c:v>
                </c:pt>
                <c:pt idx="7931">
                  <c:v>193200</c:v>
                </c:pt>
                <c:pt idx="7932">
                  <c:v>193300</c:v>
                </c:pt>
                <c:pt idx="7933">
                  <c:v>193400</c:v>
                </c:pt>
                <c:pt idx="7934">
                  <c:v>193500</c:v>
                </c:pt>
                <c:pt idx="7935">
                  <c:v>193600</c:v>
                </c:pt>
                <c:pt idx="7936">
                  <c:v>193700</c:v>
                </c:pt>
                <c:pt idx="7937">
                  <c:v>193800</c:v>
                </c:pt>
                <c:pt idx="7938">
                  <c:v>193900</c:v>
                </c:pt>
                <c:pt idx="7939">
                  <c:v>194000</c:v>
                </c:pt>
                <c:pt idx="7940">
                  <c:v>194100</c:v>
                </c:pt>
                <c:pt idx="7941">
                  <c:v>194200</c:v>
                </c:pt>
                <c:pt idx="7942">
                  <c:v>194300</c:v>
                </c:pt>
                <c:pt idx="7943">
                  <c:v>194400</c:v>
                </c:pt>
                <c:pt idx="7944">
                  <c:v>194500</c:v>
                </c:pt>
                <c:pt idx="7945">
                  <c:v>194600</c:v>
                </c:pt>
                <c:pt idx="7946">
                  <c:v>194700</c:v>
                </c:pt>
                <c:pt idx="7947">
                  <c:v>194800</c:v>
                </c:pt>
                <c:pt idx="7948">
                  <c:v>194900</c:v>
                </c:pt>
                <c:pt idx="7949">
                  <c:v>195000</c:v>
                </c:pt>
                <c:pt idx="7950">
                  <c:v>195100</c:v>
                </c:pt>
                <c:pt idx="7951">
                  <c:v>195200</c:v>
                </c:pt>
                <c:pt idx="7952">
                  <c:v>195300</c:v>
                </c:pt>
                <c:pt idx="7953">
                  <c:v>195400</c:v>
                </c:pt>
                <c:pt idx="7954">
                  <c:v>195500</c:v>
                </c:pt>
                <c:pt idx="7955">
                  <c:v>195600</c:v>
                </c:pt>
                <c:pt idx="7956">
                  <c:v>195700</c:v>
                </c:pt>
                <c:pt idx="7957">
                  <c:v>195800</c:v>
                </c:pt>
                <c:pt idx="7958">
                  <c:v>195900</c:v>
                </c:pt>
                <c:pt idx="7959">
                  <c:v>196000</c:v>
                </c:pt>
                <c:pt idx="7960">
                  <c:v>196100</c:v>
                </c:pt>
                <c:pt idx="7961">
                  <c:v>196200</c:v>
                </c:pt>
                <c:pt idx="7962">
                  <c:v>196300</c:v>
                </c:pt>
                <c:pt idx="7963">
                  <c:v>196400</c:v>
                </c:pt>
                <c:pt idx="7964">
                  <c:v>196500</c:v>
                </c:pt>
                <c:pt idx="7965">
                  <c:v>196600</c:v>
                </c:pt>
                <c:pt idx="7966">
                  <c:v>196700</c:v>
                </c:pt>
                <c:pt idx="7967">
                  <c:v>196800</c:v>
                </c:pt>
                <c:pt idx="7968">
                  <c:v>196900</c:v>
                </c:pt>
                <c:pt idx="7969">
                  <c:v>197000</c:v>
                </c:pt>
                <c:pt idx="7970">
                  <c:v>197100</c:v>
                </c:pt>
                <c:pt idx="7971">
                  <c:v>197200</c:v>
                </c:pt>
                <c:pt idx="7972">
                  <c:v>197300</c:v>
                </c:pt>
                <c:pt idx="7973">
                  <c:v>197400</c:v>
                </c:pt>
                <c:pt idx="7974">
                  <c:v>197500</c:v>
                </c:pt>
                <c:pt idx="7975">
                  <c:v>197600</c:v>
                </c:pt>
                <c:pt idx="7976">
                  <c:v>197700</c:v>
                </c:pt>
                <c:pt idx="7977">
                  <c:v>197800</c:v>
                </c:pt>
                <c:pt idx="7978">
                  <c:v>197900</c:v>
                </c:pt>
                <c:pt idx="7979">
                  <c:v>198000</c:v>
                </c:pt>
                <c:pt idx="7980">
                  <c:v>198100</c:v>
                </c:pt>
                <c:pt idx="7981">
                  <c:v>198200</c:v>
                </c:pt>
                <c:pt idx="7982">
                  <c:v>198300</c:v>
                </c:pt>
                <c:pt idx="7983">
                  <c:v>198400</c:v>
                </c:pt>
                <c:pt idx="7984">
                  <c:v>198500</c:v>
                </c:pt>
                <c:pt idx="7985">
                  <c:v>198600</c:v>
                </c:pt>
                <c:pt idx="7986">
                  <c:v>198700</c:v>
                </c:pt>
                <c:pt idx="7987">
                  <c:v>198800</c:v>
                </c:pt>
                <c:pt idx="7988">
                  <c:v>198900</c:v>
                </c:pt>
                <c:pt idx="7989">
                  <c:v>199000</c:v>
                </c:pt>
                <c:pt idx="7990">
                  <c:v>199100</c:v>
                </c:pt>
                <c:pt idx="7991">
                  <c:v>199200</c:v>
                </c:pt>
                <c:pt idx="7992">
                  <c:v>199300</c:v>
                </c:pt>
                <c:pt idx="7993">
                  <c:v>199400</c:v>
                </c:pt>
                <c:pt idx="7994">
                  <c:v>199500</c:v>
                </c:pt>
                <c:pt idx="7995">
                  <c:v>199600</c:v>
                </c:pt>
                <c:pt idx="7996">
                  <c:v>199700</c:v>
                </c:pt>
                <c:pt idx="7997">
                  <c:v>199800</c:v>
                </c:pt>
                <c:pt idx="7998">
                  <c:v>199900</c:v>
                </c:pt>
                <c:pt idx="7999">
                  <c:v>200000</c:v>
                </c:pt>
              </c:numCache>
            </c:numRef>
          </c:xVal>
          <c:yVal>
            <c:numRef>
              <c:f>Theory!$AG$4:$AG$8003</c:f>
              <c:numCache>
                <c:formatCode>General</c:formatCode>
                <c:ptCount val="8000"/>
                <c:pt idx="0">
                  <c:v>1.7135161035087831E-3</c:v>
                </c:pt>
                <c:pt idx="1">
                  <c:v>2.4224174502519569E-3</c:v>
                </c:pt>
                <c:pt idx="2">
                  <c:v>2.9660352292800729E-3</c:v>
                </c:pt>
                <c:pt idx="3">
                  <c:v>3.4240960695806066E-3</c:v>
                </c:pt>
                <c:pt idx="4">
                  <c:v>3.8274813931370444E-3</c:v>
                </c:pt>
                <c:pt idx="5">
                  <c:v>4.19202906511984E-3</c:v>
                </c:pt>
                <c:pt idx="6">
                  <c:v>4.5271474991718241E-3</c:v>
                </c:pt>
                <c:pt idx="7">
                  <c:v>4.8389667942005943E-3</c:v>
                </c:pt>
                <c:pt idx="8">
                  <c:v>5.1317449293343254E-3</c:v>
                </c:pt>
                <c:pt idx="9">
                  <c:v>5.40858211172357E-3</c:v>
                </c:pt>
                <c:pt idx="10">
                  <c:v>5.6718187461908265E-3</c:v>
                </c:pt>
                <c:pt idx="11">
                  <c:v>5.9232730935788735E-3</c:v>
                </c:pt>
                <c:pt idx="12">
                  <c:v>6.1643911205727653E-3</c:v>
                </c:pt>
                <c:pt idx="13">
                  <c:v>6.3963452108248831E-3</c:v>
                </c:pt>
                <c:pt idx="14">
                  <c:v>6.6201015760865012E-3</c:v>
                </c:pt>
                <c:pt idx="15">
                  <c:v>6.8364677052675793E-3</c:v>
                </c:pt>
                <c:pt idx="16">
                  <c:v>7.0461266334110872E-3</c:v>
                </c:pt>
                <c:pt idx="17">
                  <c:v>7.2496622468490868E-3</c:v>
                </c:pt>
                <c:pt idx="18">
                  <c:v>7.4475783338588952E-3</c:v>
                </c:pt>
                <c:pt idx="19">
                  <c:v>7.6403131724593898E-3</c:v>
                </c:pt>
                <c:pt idx="20">
                  <c:v>7.8282508702995912E-3</c:v>
                </c:pt>
                <c:pt idx="21">
                  <c:v>8.0117302990337924E-3</c:v>
                </c:pt>
                <c:pt idx="22">
                  <c:v>8.1910522189282409E-3</c:v>
                </c:pt>
                <c:pt idx="23">
                  <c:v>8.3664850225569909E-3</c:v>
                </c:pt>
                <c:pt idx="24">
                  <c:v>8.5382694112723367E-3</c:v>
                </c:pt>
                <c:pt idx="25">
                  <c:v>8.7066222372528257E-3</c:v>
                </c:pt>
                <c:pt idx="26">
                  <c:v>8.871739686190816E-3</c:v>
                </c:pt>
                <c:pt idx="27">
                  <c:v>9.0337999338644392E-3</c:v>
                </c:pt>
                <c:pt idx="28">
                  <c:v>9.1929653791418264E-3</c:v>
                </c:pt>
                <c:pt idx="29">
                  <c:v>9.349384533143712E-3</c:v>
                </c:pt>
                <c:pt idx="30">
                  <c:v>9.5031936271458006E-3</c:v>
                </c:pt>
                <c:pt idx="31">
                  <c:v>9.6545179887658206E-3</c:v>
                </c:pt>
                <c:pt idx="32">
                  <c:v>9.8034732259871804E-3</c:v>
                </c:pt>
                <c:pt idx="33">
                  <c:v>9.9501662508318933E-3</c:v>
                </c:pt>
                <c:pt idx="34">
                  <c:v>1.0094696168451489E-2</c:v>
                </c:pt>
                <c:pt idx="35">
                  <c:v>1.0237155052648772E-2</c:v>
                </c:pt>
                <c:pt idx="36">
                  <c:v>1.0377628625074853E-2</c:v>
                </c:pt>
                <c:pt idx="37">
                  <c:v>1.0516196852331516E-2</c:v>
                </c:pt>
                <c:pt idx="38">
                  <c:v>1.0652934472791142E-2</c:v>
                </c:pt>
                <c:pt idx="39">
                  <c:v>1.0787911462987965E-2</c:v>
                </c:pt>
                <c:pt idx="40">
                  <c:v>1.092119345184317E-2</c:v>
                </c:pt>
                <c:pt idx="41">
                  <c:v>1.105284208968127E-2</c:v>
                </c:pt>
                <c:pt idx="42">
                  <c:v>1.1182915377928482E-2</c:v>
                </c:pt>
                <c:pt idx="43">
                  <c:v>1.1311467964492006E-2</c:v>
                </c:pt>
                <c:pt idx="44">
                  <c:v>1.1438551409091113E-2</c:v>
                </c:pt>
                <c:pt idx="45">
                  <c:v>1.1564214422191466E-2</c:v>
                </c:pt>
                <c:pt idx="46">
                  <c:v>1.1688503080684032E-2</c:v>
                </c:pt>
                <c:pt idx="47">
                  <c:v>1.1811461023016667E-2</c:v>
                </c:pt>
                <c:pt idx="48">
                  <c:v>1.1933129626120809E-2</c:v>
                </c:pt>
                <c:pt idx="49">
                  <c:v>1.2053548166167993E-2</c:v>
                </c:pt>
                <c:pt idx="50">
                  <c:v>1.2172753964925453E-2</c:v>
                </c:pt>
                <c:pt idx="51">
                  <c:v>1.2290782523258215E-2</c:v>
                </c:pt>
                <c:pt idx="52">
                  <c:v>1.2407667643129505E-2</c:v>
                </c:pt>
                <c:pt idx="53">
                  <c:v>1.2523441539289415E-2</c:v>
                </c:pt>
                <c:pt idx="54">
                  <c:v>1.2638134941696078E-2</c:v>
                </c:pt>
                <c:pt idx="55">
                  <c:v>1.2751777189593638E-2</c:v>
                </c:pt>
                <c:pt idx="56">
                  <c:v>1.2864396318061355E-2</c:v>
                </c:pt>
                <c:pt idx="57">
                  <c:v>1.2976019137759032E-2</c:v>
                </c:pt>
                <c:pt idx="58">
                  <c:v>1.3086671308510156E-2</c:v>
                </c:pt>
                <c:pt idx="59">
                  <c:v>1.319637740729529E-2</c:v>
                </c:pt>
                <c:pt idx="60">
                  <c:v>1.3305160991165965E-2</c:v>
                </c:pt>
                <c:pt idx="61">
                  <c:v>1.3413044655536055E-2</c:v>
                </c:pt>
                <c:pt idx="62">
                  <c:v>1.352005008825774E-2</c:v>
                </c:pt>
                <c:pt idx="63">
                  <c:v>1.3626198119849997E-2</c:v>
                </c:pt>
                <c:pt idx="64">
                  <c:v>1.3731508770208345E-2</c:v>
                </c:pt>
                <c:pt idx="65">
                  <c:v>1.3836001292092504E-2</c:v>
                </c:pt>
                <c:pt idx="66">
                  <c:v>1.3939694211660303E-2</c:v>
                </c:pt>
                <c:pt idx="67">
                  <c:v>1.4042605366287986E-2</c:v>
                </c:pt>
                <c:pt idx="68">
                  <c:v>1.4144751939897171E-2</c:v>
                </c:pt>
                <c:pt idx="69">
                  <c:v>1.4246150495985432E-2</c:v>
                </c:pt>
                <c:pt idx="70">
                  <c:v>1.4346817008541013E-2</c:v>
                </c:pt>
                <c:pt idx="71">
                  <c:v>1.444676689100477E-2</c:v>
                </c:pt>
                <c:pt idx="72">
                  <c:v>1.4546015023427339E-2</c:v>
                </c:pt>
                <c:pt idx="73">
                  <c:v>1.4644575777958968E-2</c:v>
                </c:pt>
                <c:pt idx="74">
                  <c:v>1.4742463042793252E-2</c:v>
                </c:pt>
                <c:pt idx="75">
                  <c:v>1.4839690244678794E-2</c:v>
                </c:pt>
                <c:pt idx="76">
                  <c:v>1.4936270370103255E-2</c:v>
                </c:pt>
                <c:pt idx="77">
                  <c:v>1.5032215985241848E-2</c:v>
                </c:pt>
                <c:pt idx="78">
                  <c:v>1.5127539254759736E-2</c:v>
                </c:pt>
                <c:pt idx="79">
                  <c:v>1.5222251959545408E-2</c:v>
                </c:pt>
                <c:pt idx="80">
                  <c:v>1.5316365513450836E-2</c:v>
                </c:pt>
                <c:pt idx="81">
                  <c:v>1.5409890979103391E-2</c:v>
                </c:pt>
                <c:pt idx="82">
                  <c:v>1.5502839082852882E-2</c:v>
                </c:pt>
                <c:pt idx="83">
                  <c:v>1.5595220228910911E-2</c:v>
                </c:pt>
                <c:pt idx="84">
                  <c:v>1.5687044512734505E-2</c:v>
                </c:pt>
                <c:pt idx="85">
                  <c:v>1.5778321733703415E-2</c:v>
                </c:pt>
                <c:pt idx="86">
                  <c:v>1.5869061407135399E-2</c:v>
                </c:pt>
                <c:pt idx="87">
                  <c:v>1.5959272775683098E-2</c:v>
                </c:pt>
                <c:pt idx="88">
                  <c:v>1.6048964820147837E-2</c:v>
                </c:pt>
                <c:pt idx="89">
                  <c:v>1.6138146269750075E-2</c:v>
                </c:pt>
                <c:pt idx="90">
                  <c:v>1.6226825611885709E-2</c:v>
                </c:pt>
                <c:pt idx="91">
                  <c:v>1.6315011101403321E-2</c:v>
                </c:pt>
                <c:pt idx="92">
                  <c:v>1.6402710769426898E-2</c:v>
                </c:pt>
                <c:pt idx="93">
                  <c:v>1.6489932431754228E-2</c:v>
                </c:pt>
                <c:pt idx="94">
                  <c:v>1.6576683696853278E-2</c:v>
                </c:pt>
                <c:pt idx="95">
                  <c:v>1.6662971973481211E-2</c:v>
                </c:pt>
                <c:pt idx="96">
                  <c:v>1.6748804477947576E-2</c:v>
                </c:pt>
                <c:pt idx="97">
                  <c:v>1.6834188241040104E-2</c:v>
                </c:pt>
                <c:pt idx="98">
                  <c:v>1.6919130114634862E-2</c:v>
                </c:pt>
                <c:pt idx="99">
                  <c:v>1.7003636778005204E-2</c:v>
                </c:pt>
                <c:pt idx="100">
                  <c:v>1.7003636778005204E-2</c:v>
                </c:pt>
                <c:pt idx="101">
                  <c:v>1.7087714743848625E-2</c:v>
                </c:pt>
                <c:pt idx="102">
                  <c:v>1.717137036404548E-2</c:v>
                </c:pt>
                <c:pt idx="103">
                  <c:v>1.7254609835163581E-2</c:v>
                </c:pt>
                <c:pt idx="104">
                  <c:v>1.7337439203723437E-2</c:v>
                </c:pt>
                <c:pt idx="105">
                  <c:v>1.741986437123666E-2</c:v>
                </c:pt>
                <c:pt idx="106">
                  <c:v>1.7501891099027556E-2</c:v>
                </c:pt>
                <c:pt idx="107">
                  <c:v>1.7583525012852097E-2</c:v>
                </c:pt>
                <c:pt idx="108">
                  <c:v>1.766477160732205E-2</c:v>
                </c:pt>
                <c:pt idx="109">
                  <c:v>1.7745636250145136E-2</c:v>
                </c:pt>
                <c:pt idx="110">
                  <c:v>1.7826124186191228E-2</c:v>
                </c:pt>
                <c:pt idx="111">
                  <c:v>1.7906240541392338E-2</c:v>
                </c:pt>
                <c:pt idx="112">
                  <c:v>1.7985990326483847E-2</c:v>
                </c:pt>
                <c:pt idx="113">
                  <c:v>1.8065378440597746E-2</c:v>
                </c:pt>
                <c:pt idx="114">
                  <c:v>1.8144409674710982E-2</c:v>
                </c:pt>
                <c:pt idx="115">
                  <c:v>1.8223088714959368E-2</c:v>
                </c:pt>
                <c:pt idx="116">
                  <c:v>1.8301420145821479E-2</c:v>
                </c:pt>
                <c:pt idx="117">
                  <c:v>1.8379408453179757E-2</c:v>
                </c:pt>
                <c:pt idx="118">
                  <c:v>1.8457058027263273E-2</c:v>
                </c:pt>
                <c:pt idx="119">
                  <c:v>1.8534373165479456E-2</c:v>
                </c:pt>
                <c:pt idx="120">
                  <c:v>1.8611358075138806E-2</c:v>
                </c:pt>
                <c:pt idx="121">
                  <c:v>1.8688016876076685E-2</c:v>
                </c:pt>
                <c:pt idx="122">
                  <c:v>1.8764353603178852E-2</c:v>
                </c:pt>
                <c:pt idx="123">
                  <c:v>1.8840372208814071E-2</c:v>
                </c:pt>
                <c:pt idx="124">
                  <c:v>1.8916076565176576E-2</c:v>
                </c:pt>
                <c:pt idx="125">
                  <c:v>1.8991470466545701E-2</c:v>
                </c:pt>
                <c:pt idx="126">
                  <c:v>1.9066557631462366E-2</c:v>
                </c:pt>
                <c:pt idx="127">
                  <c:v>1.9141341704829173E-2</c:v>
                </c:pt>
                <c:pt idx="128">
                  <c:v>1.921582625993612E-2</c:v>
                </c:pt>
                <c:pt idx="129">
                  <c:v>1.9290014800414812E-2</c:v>
                </c:pt>
                <c:pt idx="130">
                  <c:v>1.9363910762124847E-2</c:v>
                </c:pt>
                <c:pt idx="131">
                  <c:v>1.94375175149748E-2</c:v>
                </c:pt>
                <c:pt idx="132">
                  <c:v>1.9510838364681593E-2</c:v>
                </c:pt>
                <c:pt idx="133">
                  <c:v>1.9583876554469026E-2</c:v>
                </c:pt>
                <c:pt idx="134">
                  <c:v>1.9656635266709133E-2</c:v>
                </c:pt>
                <c:pt idx="135">
                  <c:v>1.9729117624509129E-2</c:v>
                </c:pt>
                <c:pt idx="136">
                  <c:v>1.9801326693244747E-2</c:v>
                </c:pt>
                <c:pt idx="137">
                  <c:v>1.987326548204349E-2</c:v>
                </c:pt>
                <c:pt idx="138">
                  <c:v>1.9944936945219371E-2</c:v>
                </c:pt>
                <c:pt idx="139">
                  <c:v>2.0016343983659923E-2</c:v>
                </c:pt>
                <c:pt idx="140">
                  <c:v>2.0087489446169782E-2</c:v>
                </c:pt>
                <c:pt idx="141">
                  <c:v>2.0158376130770095E-2</c:v>
                </c:pt>
                <c:pt idx="142">
                  <c:v>2.0229006785957293E-2</c:v>
                </c:pt>
                <c:pt idx="143">
                  <c:v>2.0299384111921115E-2</c:v>
                </c:pt>
                <c:pt idx="144">
                  <c:v>2.0369510761725662E-2</c:v>
                </c:pt>
                <c:pt idx="145">
                  <c:v>2.0439389342452152E-2</c:v>
                </c:pt>
                <c:pt idx="146">
                  <c:v>2.0509022416307365E-2</c:v>
                </c:pt>
                <c:pt idx="147">
                  <c:v>2.0578412501697674E-2</c:v>
                </c:pt>
                <c:pt idx="148">
                  <c:v>2.0647562074269765E-2</c:v>
                </c:pt>
                <c:pt idx="149">
                  <c:v>2.0716473567920834E-2</c:v>
                </c:pt>
                <c:pt idx="150">
                  <c:v>2.0785149375777023E-2</c:v>
                </c:pt>
                <c:pt idx="151">
                  <c:v>2.0853591851143549E-2</c:v>
                </c:pt>
                <c:pt idx="152">
                  <c:v>2.0921803308426079E-2</c:v>
                </c:pt>
                <c:pt idx="153">
                  <c:v>2.0989786024025237E-2</c:v>
                </c:pt>
                <c:pt idx="154">
                  <c:v>2.105754223720413E-2</c:v>
                </c:pt>
                <c:pt idx="155">
                  <c:v>2.1125074150931789E-2</c:v>
                </c:pt>
                <c:pt idx="156">
                  <c:v>2.119238393270062E-2</c:v>
                </c:pt>
                <c:pt idx="157">
                  <c:v>2.1259473715321664E-2</c:v>
                </c:pt>
                <c:pt idx="158">
                  <c:v>2.1326345597696306E-2</c:v>
                </c:pt>
                <c:pt idx="159">
                  <c:v>2.1393001645566345E-2</c:v>
                </c:pt>
                <c:pt idx="160">
                  <c:v>2.1459443892242747E-2</c:v>
                </c:pt>
                <c:pt idx="161">
                  <c:v>2.1525674339314071E-2</c:v>
                </c:pt>
                <c:pt idx="162">
                  <c:v>2.1591694957335039E-2</c:v>
                </c:pt>
                <c:pt idx="163">
                  <c:v>2.165750768649588E-2</c:v>
                </c:pt>
                <c:pt idx="164">
                  <c:v>2.1723114437273705E-2</c:v>
                </c:pt>
                <c:pt idx="165">
                  <c:v>2.1788517091064996E-2</c:v>
                </c:pt>
                <c:pt idx="166">
                  <c:v>2.1853717500802339E-2</c:v>
                </c:pt>
                <c:pt idx="167">
                  <c:v>2.1918717491553164E-2</c:v>
                </c:pt>
                <c:pt idx="168">
                  <c:v>2.1983518861103168E-2</c:v>
                </c:pt>
                <c:pt idx="169">
                  <c:v>2.2048123380523643E-2</c:v>
                </c:pt>
                <c:pt idx="170">
                  <c:v>2.2112532794724138E-2</c:v>
                </c:pt>
                <c:pt idx="171">
                  <c:v>2.2176748822990144E-2</c:v>
                </c:pt>
                <c:pt idx="172">
                  <c:v>2.224077315950701E-2</c:v>
                </c:pt>
                <c:pt idx="173">
                  <c:v>2.2304607473869642E-2</c:v>
                </c:pt>
                <c:pt idx="174">
                  <c:v>2.2368253411579553E-2</c:v>
                </c:pt>
                <c:pt idx="175">
                  <c:v>2.2431712594529141E-2</c:v>
                </c:pt>
                <c:pt idx="176">
                  <c:v>2.2494986621472202E-2</c:v>
                </c:pt>
                <c:pt idx="177">
                  <c:v>2.2558077068484672E-2</c:v>
                </c:pt>
                <c:pt idx="178">
                  <c:v>2.2620985489411605E-2</c:v>
                </c:pt>
                <c:pt idx="179">
                  <c:v>2.2683713416303819E-2</c:v>
                </c:pt>
                <c:pt idx="180">
                  <c:v>2.2746262359843783E-2</c:v>
                </c:pt>
                <c:pt idx="181">
                  <c:v>2.2808633809760281E-2</c:v>
                </c:pt>
                <c:pt idx="182">
                  <c:v>2.2870829235233203E-2</c:v>
                </c:pt>
                <c:pt idx="183">
                  <c:v>2.2932850085287892E-2</c:v>
                </c:pt>
                <c:pt idx="184">
                  <c:v>2.2994697789180507E-2</c:v>
                </c:pt>
                <c:pt idx="185">
                  <c:v>2.3056373756773274E-2</c:v>
                </c:pt>
                <c:pt idx="186">
                  <c:v>2.3117879378901085E-2</c:v>
                </c:pt>
                <c:pt idx="187">
                  <c:v>2.3179216027728877E-2</c:v>
                </c:pt>
                <c:pt idx="188">
                  <c:v>2.324038505710091E-2</c:v>
                </c:pt>
                <c:pt idx="189">
                  <c:v>2.3301387802881046E-2</c:v>
                </c:pt>
                <c:pt idx="190">
                  <c:v>2.3362225583285601E-2</c:v>
                </c:pt>
                <c:pt idx="191">
                  <c:v>2.3422899699207855E-2</c:v>
                </c:pt>
                <c:pt idx="192">
                  <c:v>2.3483411434535029E-2</c:v>
                </c:pt>
                <c:pt idx="193">
                  <c:v>2.354376205645814E-2</c:v>
                </c:pt>
                <c:pt idx="194">
                  <c:v>2.3603952815773988E-2</c:v>
                </c:pt>
                <c:pt idx="195">
                  <c:v>2.3663984947181027E-2</c:v>
                </c:pt>
                <c:pt idx="196">
                  <c:v>2.3723859669567804E-2</c:v>
                </c:pt>
                <c:pt idx="197">
                  <c:v>2.3783578186294618E-2</c:v>
                </c:pt>
                <c:pt idx="198">
                  <c:v>2.3843141685469305E-2</c:v>
                </c:pt>
                <c:pt idx="199">
                  <c:v>2.3902551340216793E-2</c:v>
                </c:pt>
                <c:pt idx="200">
                  <c:v>2.396180830894179E-2</c:v>
                </c:pt>
                <c:pt idx="201">
                  <c:v>2.396180830894179E-2</c:v>
                </c:pt>
                <c:pt idx="202">
                  <c:v>2.4020913735586347E-2</c:v>
                </c:pt>
                <c:pt idx="203">
                  <c:v>2.4079868749881217E-2</c:v>
                </c:pt>
                <c:pt idx="204">
                  <c:v>2.4138674467592325E-2</c:v>
                </c:pt>
                <c:pt idx="205">
                  <c:v>2.4197331990760351E-2</c:v>
                </c:pt>
                <c:pt idx="206">
                  <c:v>2.4255842407936767E-2</c:v>
                </c:pt>
                <c:pt idx="207">
                  <c:v>2.4314206794413318E-2</c:v>
                </c:pt>
                <c:pt idx="208">
                  <c:v>2.4372426212447618E-2</c:v>
                </c:pt>
                <c:pt idx="209">
                  <c:v>2.4430501711482422E-2</c:v>
                </c:pt>
                <c:pt idx="210">
                  <c:v>2.4488434328361786E-2</c:v>
                </c:pt>
                <c:pt idx="211">
                  <c:v>2.4546225087541451E-2</c:v>
                </c:pt>
                <c:pt idx="212">
                  <c:v>2.4603875001295239E-2</c:v>
                </c:pt>
                <c:pt idx="213">
                  <c:v>2.4661385069916664E-2</c:v>
                </c:pt>
                <c:pt idx="214">
                  <c:v>2.4718756281916665E-2</c:v>
                </c:pt>
                <c:pt idx="215">
                  <c:v>2.4775989614216898E-2</c:v>
                </c:pt>
                <c:pt idx="216">
                  <c:v>2.4833086032339136E-2</c:v>
                </c:pt>
                <c:pt idx="217">
                  <c:v>2.4890046490590789E-2</c:v>
                </c:pt>
                <c:pt idx="218">
                  <c:v>2.4946871932245984E-2</c:v>
                </c:pt>
                <c:pt idx="219">
                  <c:v>2.5003563289723862E-2</c:v>
                </c:pt>
                <c:pt idx="220">
                  <c:v>2.5060121484761999E-2</c:v>
                </c:pt>
                <c:pt idx="221">
                  <c:v>2.511654742858771E-2</c:v>
                </c:pt>
                <c:pt idx="222">
                  <c:v>2.5172842022084363E-2</c:v>
                </c:pt>
                <c:pt idx="223">
                  <c:v>2.522900615595558E-2</c:v>
                </c:pt>
                <c:pt idx="224">
                  <c:v>2.5285040710885109E-2</c:v>
                </c:pt>
                <c:pt idx="225">
                  <c:v>2.5340946557694255E-2</c:v>
                </c:pt>
                <c:pt idx="226">
                  <c:v>2.539672455749542E-2</c:v>
                </c:pt>
                <c:pt idx="227">
                  <c:v>2.5452375561843543E-2</c:v>
                </c:pt>
                <c:pt idx="228">
                  <c:v>2.5507900412883311E-2</c:v>
                </c:pt>
                <c:pt idx="229">
                  <c:v>2.55632999434946E-2</c:v>
                </c:pt>
                <c:pt idx="230">
                  <c:v>2.561857497743425E-2</c:v>
                </c:pt>
                <c:pt idx="231">
                  <c:v>2.5673726329475621E-2</c:v>
                </c:pt>
                <c:pt idx="232">
                  <c:v>2.5728754805544707E-2</c:v>
                </c:pt>
                <c:pt idx="233">
                  <c:v>2.5783661202854691E-2</c:v>
                </c:pt>
                <c:pt idx="234">
                  <c:v>2.58384463100364E-2</c:v>
                </c:pt>
                <c:pt idx="235">
                  <c:v>2.5893110907268202E-2</c:v>
                </c:pt>
                <c:pt idx="236">
                  <c:v>2.5947655766401012E-2</c:v>
                </c:pt>
                <c:pt idx="237">
                  <c:v>2.600208165108342E-2</c:v>
                </c:pt>
                <c:pt idx="238">
                  <c:v>2.6056389316882256E-2</c:v>
                </c:pt>
                <c:pt idx="239">
                  <c:v>2.6110579511402388E-2</c:v>
                </c:pt>
                <c:pt idx="240">
                  <c:v>2.6164652974403513E-2</c:v>
                </c:pt>
                <c:pt idx="241">
                  <c:v>2.6218610437914736E-2</c:v>
                </c:pt>
                <c:pt idx="242">
                  <c:v>2.6272452626347698E-2</c:v>
                </c:pt>
                <c:pt idx="243">
                  <c:v>2.6326180256606602E-2</c:v>
                </c:pt>
                <c:pt idx="244">
                  <c:v>2.637979403819668E-2</c:v>
                </c:pt>
                <c:pt idx="245">
                  <c:v>2.6433294673331109E-2</c:v>
                </c:pt>
                <c:pt idx="246">
                  <c:v>2.6486682857035149E-2</c:v>
                </c:pt>
                <c:pt idx="247">
                  <c:v>2.6539959277248726E-2</c:v>
                </c:pt>
                <c:pt idx="248">
                  <c:v>2.6593124614927355E-2</c:v>
                </c:pt>
                <c:pt idx="249">
                  <c:v>2.6646179544140725E-2</c:v>
                </c:pt>
                <c:pt idx="250">
                  <c:v>2.6699124732170065E-2</c:v>
                </c:pt>
                <c:pt idx="251">
                  <c:v>2.6751960839603184E-2</c:v>
                </c:pt>
                <c:pt idx="252">
                  <c:v>2.6804688520428499E-2</c:v>
                </c:pt>
                <c:pt idx="253">
                  <c:v>2.6857308422126525E-2</c:v>
                </c:pt>
                <c:pt idx="254">
                  <c:v>2.6909821185760352E-2</c:v>
                </c:pt>
                <c:pt idx="255">
                  <c:v>2.6962227446064357E-2</c:v>
                </c:pt>
                <c:pt idx="256">
                  <c:v>2.7014527831531576E-2</c:v>
                </c:pt>
                <c:pt idx="257">
                  <c:v>2.7066722964498635E-2</c:v>
                </c:pt>
                <c:pt idx="258">
                  <c:v>2.7118813461230573E-2</c:v>
                </c:pt>
                <c:pt idx="259">
                  <c:v>2.7170799932002887E-2</c:v>
                </c:pt>
                <c:pt idx="260">
                  <c:v>2.7222682981183133E-2</c:v>
                </c:pt>
                <c:pt idx="261">
                  <c:v>2.7274463207310307E-2</c:v>
                </c:pt>
                <c:pt idx="262">
                  <c:v>2.7326141203173671E-2</c:v>
                </c:pt>
                <c:pt idx="263">
                  <c:v>2.7377717555889247E-2</c:v>
                </c:pt>
                <c:pt idx="264">
                  <c:v>2.7429192846976092E-2</c:v>
                </c:pt>
                <c:pt idx="265">
                  <c:v>2.7480567652430343E-2</c:v>
                </c:pt>
                <c:pt idx="266">
                  <c:v>2.7531842542798279E-2</c:v>
                </c:pt>
                <c:pt idx="267">
                  <c:v>2.75830180832487E-2</c:v>
                </c:pt>
                <c:pt idx="268">
                  <c:v>2.7634094833643319E-2</c:v>
                </c:pt>
                <c:pt idx="269">
                  <c:v>2.7685073348606148E-2</c:v>
                </c:pt>
                <c:pt idx="270">
                  <c:v>2.7735954177592004E-2</c:v>
                </c:pt>
                <c:pt idx="271">
                  <c:v>2.7786737864954003E-2</c:v>
                </c:pt>
                <c:pt idx="272">
                  <c:v>2.783742495000896E-2</c:v>
                </c:pt>
                <c:pt idx="273">
                  <c:v>2.7888015967102775E-2</c:v>
                </c:pt>
                <c:pt idx="274">
                  <c:v>2.7938511445674497E-2</c:v>
                </c:pt>
                <c:pt idx="275">
                  <c:v>2.7988911910318715E-2</c:v>
                </c:pt>
                <c:pt idx="276">
                  <c:v>2.8039217880848066E-2</c:v>
                </c:pt>
                <c:pt idx="277">
                  <c:v>2.8089429872353189E-2</c:v>
                </c:pt>
                <c:pt idx="278">
                  <c:v>2.8139548395263114E-2</c:v>
                </c:pt>
                <c:pt idx="279">
                  <c:v>2.8189573955404224E-2</c:v>
                </c:pt>
                <c:pt idx="280">
                  <c:v>2.8239507054057644E-2</c:v>
                </c:pt>
                <c:pt idx="281">
                  <c:v>2.828934818801665E-2</c:v>
                </c:pt>
                <c:pt idx="282">
                  <c:v>2.8339097849642392E-2</c:v>
                </c:pt>
                <c:pt idx="283">
                  <c:v>2.8388756526919301E-2</c:v>
                </c:pt>
                <c:pt idx="284">
                  <c:v>2.8438324703509488E-2</c:v>
                </c:pt>
                <c:pt idx="285">
                  <c:v>2.8487802858805478E-2</c:v>
                </c:pt>
                <c:pt idx="286">
                  <c:v>2.8537191467983725E-2</c:v>
                </c:pt>
                <c:pt idx="287">
                  <c:v>2.858649100205557E-2</c:v>
                </c:pt>
                <c:pt idx="288">
                  <c:v>2.8635701927918533E-2</c:v>
                </c:pt>
                <c:pt idx="289">
                  <c:v>2.8684824708406387E-2</c:v>
                </c:pt>
                <c:pt idx="290">
                  <c:v>2.8733859802338557E-2</c:v>
                </c:pt>
                <c:pt idx="291">
                  <c:v>2.8782807664568533E-2</c:v>
                </c:pt>
                <c:pt idx="292">
                  <c:v>2.8831668746031713E-2</c:v>
                </c:pt>
                <c:pt idx="293">
                  <c:v>2.8880443493792929E-2</c:v>
                </c:pt>
                <c:pt idx="294">
                  <c:v>2.8929132351091957E-2</c:v>
                </c:pt>
                <c:pt idx="295">
                  <c:v>2.8977735757389933E-2</c:v>
                </c:pt>
                <c:pt idx="296">
                  <c:v>2.9026254148414088E-2</c:v>
                </c:pt>
                <c:pt idx="297">
                  <c:v>2.9074687956201606E-2</c:v>
                </c:pt>
                <c:pt idx="298">
                  <c:v>2.9123037609144031E-2</c:v>
                </c:pt>
                <c:pt idx="299">
                  <c:v>2.9171303532029347E-2</c:v>
                </c:pt>
                <c:pt idx="300">
                  <c:v>2.9219486146084828E-2</c:v>
                </c:pt>
                <c:pt idx="301">
                  <c:v>2.9267585869018342E-2</c:v>
                </c:pt>
                <c:pt idx="302">
                  <c:v>2.9267585869018342E-2</c:v>
                </c:pt>
                <c:pt idx="303">
                  <c:v>2.9315603115059652E-2</c:v>
                </c:pt>
                <c:pt idx="304">
                  <c:v>2.9363538295000824E-2</c:v>
                </c:pt>
                <c:pt idx="305">
                  <c:v>2.9411391816235755E-2</c:v>
                </c:pt>
                <c:pt idx="306">
                  <c:v>2.9459164082799583E-2</c:v>
                </c:pt>
                <c:pt idx="307">
                  <c:v>2.9506855495407214E-2</c:v>
                </c:pt>
                <c:pt idx="308">
                  <c:v>2.9554466451491845E-2</c:v>
                </c:pt>
                <c:pt idx="309">
                  <c:v>2.9601997345241715E-2</c:v>
                </c:pt>
                <c:pt idx="310">
                  <c:v>2.9649448567637626E-2</c:v>
                </c:pt>
                <c:pt idx="311">
                  <c:v>2.9696820506489141E-2</c:v>
                </c:pt>
                <c:pt idx="312">
                  <c:v>2.9744113546470774E-2</c:v>
                </c:pt>
                <c:pt idx="313">
                  <c:v>2.9791328069156853E-2</c:v>
                </c:pt>
                <c:pt idx="314">
                  <c:v>2.9838464453056712E-2</c:v>
                </c:pt>
                <c:pt idx="315">
                  <c:v>2.9885523073649112E-2</c:v>
                </c:pt>
                <c:pt idx="316">
                  <c:v>2.9932504303415763E-2</c:v>
                </c:pt>
                <c:pt idx="317">
                  <c:v>2.9979408511875194E-2</c:v>
                </c:pt>
                <c:pt idx="318">
                  <c:v>3.0026236065615164E-2</c:v>
                </c:pt>
                <c:pt idx="319">
                  <c:v>3.0072987328325307E-2</c:v>
                </c:pt>
                <c:pt idx="320">
                  <c:v>3.0119662660829327E-2</c:v>
                </c:pt>
                <c:pt idx="321">
                  <c:v>3.0166262421116086E-2</c:v>
                </c:pt>
                <c:pt idx="322">
                  <c:v>3.0212786964371019E-2</c:v>
                </c:pt>
                <c:pt idx="323">
                  <c:v>3.025923664300656E-2</c:v>
                </c:pt>
                <c:pt idx="324">
                  <c:v>3.0305611806692556E-2</c:v>
                </c:pt>
                <c:pt idx="325">
                  <c:v>3.0351912802386027E-2</c:v>
                </c:pt>
                <c:pt idx="326">
                  <c:v>3.0398139974360139E-2</c:v>
                </c:pt>
                <c:pt idx="327">
                  <c:v>3.0444293664233735E-2</c:v>
                </c:pt>
                <c:pt idx="328">
                  <c:v>3.049037421099976E-2</c:v>
                </c:pt>
                <c:pt idx="329">
                  <c:v>3.0536381951053126E-2</c:v>
                </c:pt>
                <c:pt idx="330">
                  <c:v>3.0582317218218913E-2</c:v>
                </c:pt>
                <c:pt idx="331">
                  <c:v>3.0628180343779232E-2</c:v>
                </c:pt>
                <c:pt idx="332">
                  <c:v>3.0673971656500876E-2</c:v>
                </c:pt>
                <c:pt idx="333">
                  <c:v>3.0719691482661737E-2</c:v>
                </c:pt>
                <c:pt idx="334">
                  <c:v>3.0765340146076903E-2</c:v>
                </c:pt>
                <c:pt idx="335">
                  <c:v>3.081091796812474E-2</c:v>
                </c:pt>
                <c:pt idx="336">
                  <c:v>3.0856425267772658E-2</c:v>
                </c:pt>
                <c:pt idx="337">
                  <c:v>3.0901862361602084E-2</c:v>
                </c:pt>
                <c:pt idx="338">
                  <c:v>3.0947229563833556E-2</c:v>
                </c:pt>
                <c:pt idx="339">
                  <c:v>3.0992527186351371E-2</c:v>
                </c:pt>
                <c:pt idx="340">
                  <c:v>3.103775553872723E-2</c:v>
                </c:pt>
                <c:pt idx="341">
                  <c:v>3.1082914928245331E-2</c:v>
                </c:pt>
                <c:pt idx="342">
                  <c:v>3.1128005659924574E-2</c:v>
                </c:pt>
                <c:pt idx="343">
                  <c:v>3.1173028036543093E-2</c:v>
                </c:pt>
                <c:pt idx="344">
                  <c:v>3.1217982358660468E-2</c:v>
                </c:pt>
                <c:pt idx="345">
                  <c:v>3.1262868924640697E-2</c:v>
                </c:pt>
                <c:pt idx="346">
                  <c:v>3.1307688030674519E-2</c:v>
                </c:pt>
                <c:pt idx="347">
                  <c:v>3.1352439970801504E-2</c:v>
                </c:pt>
                <c:pt idx="348">
                  <c:v>3.139712503693215E-2</c:v>
                </c:pt>
                <c:pt idx="349">
                  <c:v>3.1441743518868748E-2</c:v>
                </c:pt>
                <c:pt idx="350">
                  <c:v>3.1486295704327372E-2</c:v>
                </c:pt>
                <c:pt idx="351">
                  <c:v>3.1530781878958303E-2</c:v>
                </c:pt>
                <c:pt idx="352">
                  <c:v>3.1575202326367013E-2</c:v>
                </c:pt>
                <c:pt idx="353">
                  <c:v>3.1619557328134484E-2</c:v>
                </c:pt>
                <c:pt idx="354">
                  <c:v>3.1663847163837522E-2</c:v>
                </c:pt>
                <c:pt idx="355">
                  <c:v>3.1708072111068297E-2</c:v>
                </c:pt>
                <c:pt idx="356">
                  <c:v>3.1752232445454665E-2</c:v>
                </c:pt>
                <c:pt idx="357">
                  <c:v>3.1796328440679034E-2</c:v>
                </c:pt>
                <c:pt idx="358">
                  <c:v>3.1840360368497467E-2</c:v>
                </c:pt>
                <c:pt idx="359">
                  <c:v>3.1884328498758996E-2</c:v>
                </c:pt>
                <c:pt idx="360">
                  <c:v>3.1928233099424386E-2</c:v>
                </c:pt>
                <c:pt idx="361">
                  <c:v>3.1972074436583897E-2</c:v>
                </c:pt>
                <c:pt idx="362">
                  <c:v>3.2015852774476272E-2</c:v>
                </c:pt>
                <c:pt idx="363">
                  <c:v>3.2059568375506164E-2</c:v>
                </c:pt>
                <c:pt idx="364">
                  <c:v>3.2103221500262347E-2</c:v>
                </c:pt>
                <c:pt idx="365">
                  <c:v>3.2146812407534919E-2</c:v>
                </c:pt>
                <c:pt idx="366">
                  <c:v>3.2190341354332852E-2</c:v>
                </c:pt>
                <c:pt idx="367">
                  <c:v>3.2233808595901081E-2</c:v>
                </c:pt>
                <c:pt idx="368">
                  <c:v>3.2277214385737163E-2</c:v>
                </c:pt>
                <c:pt idx="369">
                  <c:v>3.232055897560826E-2</c:v>
                </c:pt>
                <c:pt idx="370">
                  <c:v>3.2363842615567684E-2</c:v>
                </c:pt>
                <c:pt idx="371">
                  <c:v>3.2407065553970771E-2</c:v>
                </c:pt>
                <c:pt idx="372">
                  <c:v>3.2450228037491535E-2</c:v>
                </c:pt>
                <c:pt idx="373">
                  <c:v>3.2493330311137991E-2</c:v>
                </c:pt>
                <c:pt idx="374">
                  <c:v>3.2536372618268361E-2</c:v>
                </c:pt>
                <c:pt idx="375">
                  <c:v>3.2579355200606175E-2</c:v>
                </c:pt>
                <c:pt idx="376">
                  <c:v>3.2622278298256147E-2</c:v>
                </c:pt>
                <c:pt idx="377">
                  <c:v>3.2665142149718385E-2</c:v>
                </c:pt>
                <c:pt idx="378">
                  <c:v>3.2707946991904602E-2</c:v>
                </c:pt>
                <c:pt idx="379">
                  <c:v>3.2750693060151659E-2</c:v>
                </c:pt>
                <c:pt idx="380">
                  <c:v>3.279338058823722E-2</c:v>
                </c:pt>
                <c:pt idx="381">
                  <c:v>3.2836009808393185E-2</c:v>
                </c:pt>
                <c:pt idx="382">
                  <c:v>3.2878580951320902E-2</c:v>
                </c:pt>
                <c:pt idx="383">
                  <c:v>3.2921094246204707E-2</c:v>
                </c:pt>
                <c:pt idx="384">
                  <c:v>3.2963549920725921E-2</c:v>
                </c:pt>
                <c:pt idx="385">
                  <c:v>3.3005948201076718E-2</c:v>
                </c:pt>
                <c:pt idx="386">
                  <c:v>3.3048289311973456E-2</c:v>
                </c:pt>
                <c:pt idx="387">
                  <c:v>3.309057347667077E-2</c:v>
                </c:pt>
                <c:pt idx="388">
                  <c:v>3.3132800916974015E-2</c:v>
                </c:pt>
                <c:pt idx="389">
                  <c:v>3.3174971853253021E-2</c:v>
                </c:pt>
                <c:pt idx="390">
                  <c:v>3.3217086504454651E-2</c:v>
                </c:pt>
                <c:pt idx="391">
                  <c:v>3.3259145088116115E-2</c:v>
                </c:pt>
                <c:pt idx="392">
                  <c:v>3.3301147820377075E-2</c:v>
                </c:pt>
                <c:pt idx="393">
                  <c:v>3.3343094915992633E-2</c:v>
                </c:pt>
                <c:pt idx="394">
                  <c:v>3.3384986588345544E-2</c:v>
                </c:pt>
                <c:pt idx="395">
                  <c:v>3.3426823049458321E-2</c:v>
                </c:pt>
                <c:pt idx="396">
                  <c:v>3.3468604510005551E-2</c:v>
                </c:pt>
                <c:pt idx="397">
                  <c:v>3.3510331179325892E-2</c:v>
                </c:pt>
                <c:pt idx="398">
                  <c:v>3.3552003265433727E-2</c:v>
                </c:pt>
                <c:pt idx="399">
                  <c:v>3.3593620975030936E-2</c:v>
                </c:pt>
                <c:pt idx="400">
                  <c:v>3.3635184513518435E-2</c:v>
                </c:pt>
                <c:pt idx="401">
                  <c:v>3.367669408500773E-2</c:v>
                </c:pt>
                <c:pt idx="402">
                  <c:v>3.3718149892332017E-2</c:v>
                </c:pt>
                <c:pt idx="403">
                  <c:v>3.3718149892332017E-2</c:v>
                </c:pt>
                <c:pt idx="404">
                  <c:v>3.3759552137057502E-2</c:v>
                </c:pt>
                <c:pt idx="405">
                  <c:v>3.3800901019494622E-2</c:v>
                </c:pt>
                <c:pt idx="406">
                  <c:v>3.3842196738708585E-2</c:v>
                </c:pt>
                <c:pt idx="407">
                  <c:v>3.3883439492530254E-2</c:v>
                </c:pt>
                <c:pt idx="408">
                  <c:v>3.3924629477567136E-2</c:v>
                </c:pt>
                <c:pt idx="409">
                  <c:v>3.3965766889213711E-2</c:v>
                </c:pt>
                <c:pt idx="410">
                  <c:v>3.4006851921662085E-2</c:v>
                </c:pt>
                <c:pt idx="411">
                  <c:v>3.4047884767911873E-2</c:v>
                </c:pt>
                <c:pt idx="412">
                  <c:v>3.4088865619780861E-2</c:v>
                </c:pt>
                <c:pt idx="413">
                  <c:v>3.4129794667915103E-2</c:v>
                </c:pt>
                <c:pt idx="414">
                  <c:v>3.4170672101798583E-2</c:v>
                </c:pt>
                <c:pt idx="415">
                  <c:v>3.4211498109763427E-2</c:v>
                </c:pt>
                <c:pt idx="416">
                  <c:v>3.4252272878999568E-2</c:v>
                </c:pt>
                <c:pt idx="417">
                  <c:v>3.4292996595564285E-2</c:v>
                </c:pt>
                <c:pt idx="418">
                  <c:v>3.4333669444392201E-2</c:v>
                </c:pt>
                <c:pt idx="419">
                  <c:v>3.4374291609304164E-2</c:v>
                </c:pt>
                <c:pt idx="420">
                  <c:v>3.4414863273017016E-2</c:v>
                </c:pt>
                <c:pt idx="421">
                  <c:v>3.4455384617152585E-2</c:v>
                </c:pt>
                <c:pt idx="422">
                  <c:v>3.4495855822247457E-2</c:v>
                </c:pt>
                <c:pt idx="423">
                  <c:v>3.4536277067760968E-2</c:v>
                </c:pt>
                <c:pt idx="424">
                  <c:v>3.4576648532085308E-2</c:v>
                </c:pt>
                <c:pt idx="425">
                  <c:v>3.4616970392553514E-2</c:v>
                </c:pt>
                <c:pt idx="426">
                  <c:v>3.4657242825448686E-2</c:v>
                </c:pt>
                <c:pt idx="427">
                  <c:v>3.4697466006012867E-2</c:v>
                </c:pt>
                <c:pt idx="428">
                  <c:v>3.4737640108455037E-2</c:v>
                </c:pt>
                <c:pt idx="429">
                  <c:v>3.4777765305959996E-2</c:v>
                </c:pt>
                <c:pt idx="430">
                  <c:v>3.4817841770696689E-2</c:v>
                </c:pt>
                <c:pt idx="431">
                  <c:v>3.4857869673826647E-2</c:v>
                </c:pt>
                <c:pt idx="432">
                  <c:v>3.4897849185512198E-2</c:v>
                </c:pt>
                <c:pt idx="433">
                  <c:v>3.4937780474924351E-2</c:v>
                </c:pt>
                <c:pt idx="434">
                  <c:v>3.4977663710251017E-2</c:v>
                </c:pt>
                <c:pt idx="435">
                  <c:v>3.5017499058705215E-2</c:v>
                </c:pt>
                <c:pt idx="436">
                  <c:v>3.505728668653274E-2</c:v>
                </c:pt>
                <c:pt idx="437">
                  <c:v>3.5097026759019823E-2</c:v>
                </c:pt>
                <c:pt idx="438">
                  <c:v>3.513671944050123E-2</c:v>
                </c:pt>
                <c:pt idx="439">
                  <c:v>3.5176364894367818E-2</c:v>
                </c:pt>
                <c:pt idx="440">
                  <c:v>3.5215963283073637E-2</c:v>
                </c:pt>
                <c:pt idx="441">
                  <c:v>3.5255514768144258E-2</c:v>
                </c:pt>
                <c:pt idx="442">
                  <c:v>3.5295019510183434E-2</c:v>
                </c:pt>
                <c:pt idx="443">
                  <c:v>3.5334477668881092E-2</c:v>
                </c:pt>
                <c:pt idx="444">
                  <c:v>3.5373889403019776E-2</c:v>
                </c:pt>
                <c:pt idx="445">
                  <c:v>3.5413254870482747E-2</c:v>
                </c:pt>
                <c:pt idx="446">
                  <c:v>3.5452574228260647E-2</c:v>
                </c:pt>
                <c:pt idx="447">
                  <c:v>3.5491847632458384E-2</c:v>
                </c:pt>
                <c:pt idx="448">
                  <c:v>3.5531075238302456E-2</c:v>
                </c:pt>
                <c:pt idx="449">
                  <c:v>3.5570257200147615E-2</c:v>
                </c:pt>
                <c:pt idx="450">
                  <c:v>3.5609393671483969E-2</c:v>
                </c:pt>
                <c:pt idx="451">
                  <c:v>3.5648484804943426E-2</c:v>
                </c:pt>
                <c:pt idx="452">
                  <c:v>3.5687530752306573E-2</c:v>
                </c:pt>
                <c:pt idx="453">
                  <c:v>3.5726531664509453E-2</c:v>
                </c:pt>
                <c:pt idx="454">
                  <c:v>3.5765487691649667E-2</c:v>
                </c:pt>
                <c:pt idx="455">
                  <c:v>3.580439898299359E-2</c:v>
                </c:pt>
                <c:pt idx="456">
                  <c:v>3.5843265686981818E-2</c:v>
                </c:pt>
                <c:pt idx="457">
                  <c:v>3.5882087951236707E-2</c:v>
                </c:pt>
                <c:pt idx="458">
                  <c:v>3.5920865922567824E-2</c:v>
                </c:pt>
                <c:pt idx="459">
                  <c:v>3.5959599746978266E-2</c:v>
                </c:pt>
                <c:pt idx="460">
                  <c:v>3.5998289569671438E-2</c:v>
                </c:pt>
                <c:pt idx="461">
                  <c:v>3.603693553505638E-2</c:v>
                </c:pt>
                <c:pt idx="462">
                  <c:v>3.6075537786754652E-2</c:v>
                </c:pt>
                <c:pt idx="463">
                  <c:v>3.6114096467605439E-2</c:v>
                </c:pt>
                <c:pt idx="464">
                  <c:v>3.6152611719672434E-2</c:v>
                </c:pt>
                <c:pt idx="465">
                  <c:v>3.6191083684249059E-2</c:v>
                </c:pt>
                <c:pt idx="466">
                  <c:v>3.6229512501864347E-2</c:v>
                </c:pt>
                <c:pt idx="467">
                  <c:v>3.626789831228916E-2</c:v>
                </c:pt>
                <c:pt idx="468">
                  <c:v>3.6306241254541516E-2</c:v>
                </c:pt>
                <c:pt idx="469">
                  <c:v>3.6344541466892144E-2</c:v>
                </c:pt>
                <c:pt idx="470">
                  <c:v>3.6382799086870699E-2</c:v>
                </c:pt>
                <c:pt idx="471">
                  <c:v>3.6421014251270645E-2</c:v>
                </c:pt>
                <c:pt idx="472">
                  <c:v>3.6459187096155143E-2</c:v>
                </c:pt>
                <c:pt idx="473">
                  <c:v>3.6497317756862269E-2</c:v>
                </c:pt>
                <c:pt idx="474">
                  <c:v>3.653540636801067E-2</c:v>
                </c:pt>
                <c:pt idx="475">
                  <c:v>3.657345306350468E-2</c:v>
                </c:pt>
                <c:pt idx="476">
                  <c:v>3.6611457976539752E-2</c:v>
                </c:pt>
                <c:pt idx="477">
                  <c:v>3.6649421239607682E-2</c:v>
                </c:pt>
                <c:pt idx="478">
                  <c:v>3.6687342984501714E-2</c:v>
                </c:pt>
                <c:pt idx="479">
                  <c:v>3.6725223342321756E-2</c:v>
                </c:pt>
                <c:pt idx="480">
                  <c:v>3.6763062443479377E-2</c:v>
                </c:pt>
                <c:pt idx="481">
                  <c:v>3.6800860417703141E-2</c:v>
                </c:pt>
                <c:pt idx="482">
                  <c:v>3.683861739404326E-2</c:v>
                </c:pt>
                <c:pt idx="483">
                  <c:v>3.6876333500876601E-2</c:v>
                </c:pt>
                <c:pt idx="484">
                  <c:v>3.6914008865912007E-2</c:v>
                </c:pt>
                <c:pt idx="485">
                  <c:v>3.6951643616194407E-2</c:v>
                </c:pt>
                <c:pt idx="486">
                  <c:v>3.6989237878110481E-2</c:v>
                </c:pt>
                <c:pt idx="487">
                  <c:v>3.7026791777392765E-2</c:v>
                </c:pt>
                <c:pt idx="488">
                  <c:v>3.7064305439124645E-2</c:v>
                </c:pt>
                <c:pt idx="489">
                  <c:v>3.7101778987745138E-2</c:v>
                </c:pt>
                <c:pt idx="490">
                  <c:v>3.7139212547053102E-2</c:v>
                </c:pt>
                <c:pt idx="491">
                  <c:v>3.7176606240212684E-2</c:v>
                </c:pt>
                <c:pt idx="492">
                  <c:v>3.7213960189756645E-2</c:v>
                </c:pt>
                <c:pt idx="493">
                  <c:v>3.7251274517592248E-2</c:v>
                </c:pt>
                <c:pt idx="494">
                  <c:v>3.7288549345004474E-2</c:v>
                </c:pt>
                <c:pt idx="495">
                  <c:v>3.7325784792661354E-2</c:v>
                </c:pt>
                <c:pt idx="496">
                  <c:v>3.7362980980617966E-2</c:v>
                </c:pt>
                <c:pt idx="497">
                  <c:v>3.7400138028320651E-2</c:v>
                </c:pt>
                <c:pt idx="498">
                  <c:v>3.7437256054611789E-2</c:v>
                </c:pt>
                <c:pt idx="499">
                  <c:v>3.7474335177733575E-2</c:v>
                </c:pt>
                <c:pt idx="500">
                  <c:v>3.7511375515332568E-2</c:v>
                </c:pt>
                <c:pt idx="501">
                  <c:v>3.7548377184463688E-2</c:v>
                </c:pt>
                <c:pt idx="502">
                  <c:v>3.7585340301594661E-2</c:v>
                </c:pt>
                <c:pt idx="503">
                  <c:v>3.7622264982609677E-2</c:v>
                </c:pt>
                <c:pt idx="504">
                  <c:v>3.7622264982609677E-2</c:v>
                </c:pt>
                <c:pt idx="505">
                  <c:v>3.7659151342814057E-2</c:v>
                </c:pt>
                <c:pt idx="506">
                  <c:v>3.7695999496937582E-2</c:v>
                </c:pt>
                <c:pt idx="507">
                  <c:v>3.7732809559139269E-2</c:v>
                </c:pt>
                <c:pt idx="508">
                  <c:v>3.7769581643010808E-2</c:v>
                </c:pt>
                <c:pt idx="509">
                  <c:v>3.7806315861580564E-2</c:v>
                </c:pt>
                <c:pt idx="510">
                  <c:v>3.7843012327317682E-2</c:v>
                </c:pt>
                <c:pt idx="511">
                  <c:v>3.7879671152135974E-2</c:v>
                </c:pt>
                <c:pt idx="512">
                  <c:v>3.7916292447397359E-2</c:v>
                </c:pt>
                <c:pt idx="513">
                  <c:v>3.7952876323916085E-2</c:v>
                </c:pt>
                <c:pt idx="514">
                  <c:v>3.7989422891962388E-2</c:v>
                </c:pt>
                <c:pt idx="515">
                  <c:v>3.8025932261266049E-2</c:v>
                </c:pt>
                <c:pt idx="516">
                  <c:v>3.8062404541020278E-2</c:v>
                </c:pt>
                <c:pt idx="517">
                  <c:v>3.8098839839885379E-2</c:v>
                </c:pt>
                <c:pt idx="518">
                  <c:v>3.8135238265992188E-2</c:v>
                </c:pt>
                <c:pt idx="519">
                  <c:v>3.8171599926945854E-2</c:v>
                </c:pt>
                <c:pt idx="520">
                  <c:v>3.8207924929829495E-2</c:v>
                </c:pt>
                <c:pt idx="521">
                  <c:v>3.8244213381207426E-2</c:v>
                </c:pt>
                <c:pt idx="522">
                  <c:v>3.8280465387129148E-2</c:v>
                </c:pt>
                <c:pt idx="523">
                  <c:v>3.8316681053132129E-2</c:v>
                </c:pt>
                <c:pt idx="524">
                  <c:v>3.8352860484246021E-2</c:v>
                </c:pt>
                <c:pt idx="525">
                  <c:v>3.8389003784995546E-2</c:v>
                </c:pt>
                <c:pt idx="526">
                  <c:v>3.8425111059403938E-2</c:v>
                </c:pt>
                <c:pt idx="527">
                  <c:v>3.846118241099683E-2</c:v>
                </c:pt>
                <c:pt idx="528">
                  <c:v>3.8497217942804585E-2</c:v>
                </c:pt>
                <c:pt idx="529">
                  <c:v>3.8533217757366844E-2</c:v>
                </c:pt>
                <c:pt idx="530">
                  <c:v>3.8569181956734533E-2</c:v>
                </c:pt>
                <c:pt idx="531">
                  <c:v>3.8605110642474183E-2</c:v>
                </c:pt>
                <c:pt idx="532">
                  <c:v>3.8641003915670491E-2</c:v>
                </c:pt>
                <c:pt idx="533">
                  <c:v>3.8676861876929758E-2</c:v>
                </c:pt>
                <c:pt idx="534">
                  <c:v>3.8712684626382887E-2</c:v>
                </c:pt>
                <c:pt idx="535">
                  <c:v>3.8748472263688827E-2</c:v>
                </c:pt>
                <c:pt idx="536">
                  <c:v>3.8784224888037344E-2</c:v>
                </c:pt>
                <c:pt idx="537">
                  <c:v>3.8819942598152357E-2</c:v>
                </c:pt>
                <c:pt idx="538">
                  <c:v>3.8855625492294821E-2</c:v>
                </c:pt>
                <c:pt idx="539">
                  <c:v>3.8891273668265947E-2</c:v>
                </c:pt>
                <c:pt idx="540">
                  <c:v>3.8926887223409867E-2</c:v>
                </c:pt>
                <c:pt idx="541">
                  <c:v>3.8962466254617079E-2</c:v>
                </c:pt>
                <c:pt idx="542">
                  <c:v>3.8998010858327103E-2</c:v>
                </c:pt>
                <c:pt idx="543">
                  <c:v>3.9033521130531379E-2</c:v>
                </c:pt>
                <c:pt idx="544">
                  <c:v>3.9068997166776476E-2</c:v>
                </c:pt>
                <c:pt idx="545">
                  <c:v>3.9104439062166541E-2</c:v>
                </c:pt>
                <c:pt idx="546">
                  <c:v>3.9139846911366627E-2</c:v>
                </c:pt>
                <c:pt idx="547">
                  <c:v>3.9175220808605138E-2</c:v>
                </c:pt>
                <c:pt idx="548">
                  <c:v>3.9210560847676823E-2</c:v>
                </c:pt>
                <c:pt idx="549">
                  <c:v>3.9245867121945555E-2</c:v>
                </c:pt>
                <c:pt idx="550">
                  <c:v>3.9281139724346992E-2</c:v>
                </c:pt>
                <c:pt idx="551">
                  <c:v>3.9316378747391689E-2</c:v>
                </c:pt>
                <c:pt idx="552">
                  <c:v>3.9351584283167318E-2</c:v>
                </c:pt>
                <c:pt idx="553">
                  <c:v>3.938675642334144E-2</c:v>
                </c:pt>
                <c:pt idx="554">
                  <c:v>3.942189525916473E-2</c:v>
                </c:pt>
                <c:pt idx="555">
                  <c:v>3.945700088147297E-2</c:v>
                </c:pt>
                <c:pt idx="556">
                  <c:v>3.949207338068994E-2</c:v>
                </c:pt>
                <c:pt idx="557">
                  <c:v>3.9527112846830081E-2</c:v>
                </c:pt>
                <c:pt idx="558">
                  <c:v>3.9562119369501048E-2</c:v>
                </c:pt>
                <c:pt idx="559">
                  <c:v>3.9597093037906372E-2</c:v>
                </c:pt>
                <c:pt idx="560">
                  <c:v>3.9632033940847577E-2</c:v>
                </c:pt>
                <c:pt idx="561">
                  <c:v>3.9666942166727392E-2</c:v>
                </c:pt>
                <c:pt idx="562">
                  <c:v>3.9701817803551753E-2</c:v>
                </c:pt>
                <c:pt idx="563">
                  <c:v>3.9736660938932467E-2</c:v>
                </c:pt>
                <c:pt idx="564">
                  <c:v>3.977147166008943E-2</c:v>
                </c:pt>
                <c:pt idx="565">
                  <c:v>3.9806250053853742E-2</c:v>
                </c:pt>
                <c:pt idx="566">
                  <c:v>3.9840996206669255E-2</c:v>
                </c:pt>
                <c:pt idx="567">
                  <c:v>3.9875710204595682E-2</c:v>
                </c:pt>
                <c:pt idx="568">
                  <c:v>3.9910392133310602E-2</c:v>
                </c:pt>
                <c:pt idx="569">
                  <c:v>3.9945042078111892E-2</c:v>
                </c:pt>
                <c:pt idx="570">
                  <c:v>3.997966012392018E-2</c:v>
                </c:pt>
                <c:pt idx="571">
                  <c:v>4.001424635528128E-2</c:v>
                </c:pt>
                <c:pt idx="572">
                  <c:v>4.0048800856368194E-2</c:v>
                </c:pt>
                <c:pt idx="573">
                  <c:v>4.0083323710983443E-2</c:v>
                </c:pt>
                <c:pt idx="574">
                  <c:v>4.0117815002561841E-2</c:v>
                </c:pt>
                <c:pt idx="575">
                  <c:v>4.015227481417194E-2</c:v>
                </c:pt>
                <c:pt idx="576">
                  <c:v>4.0186703228518916E-2</c:v>
                </c:pt>
                <c:pt idx="577">
                  <c:v>4.022110032794679E-2</c:v>
                </c:pt>
                <c:pt idx="578">
                  <c:v>4.0255466194440204E-2</c:v>
                </c:pt>
                <c:pt idx="579">
                  <c:v>4.0289800909626639E-2</c:v>
                </c:pt>
                <c:pt idx="580">
                  <c:v>4.0324104554779305E-2</c:v>
                </c:pt>
                <c:pt idx="581">
                  <c:v>4.0358377210818253E-2</c:v>
                </c:pt>
                <c:pt idx="582">
                  <c:v>4.0392618958313475E-2</c:v>
                </c:pt>
                <c:pt idx="583">
                  <c:v>4.0426829877486359E-2</c:v>
                </c:pt>
                <c:pt idx="584">
                  <c:v>4.0461010048211898E-2</c:v>
                </c:pt>
                <c:pt idx="585">
                  <c:v>4.0495159550021254E-2</c:v>
                </c:pt>
                <c:pt idx="586">
                  <c:v>4.0529278462103191E-2</c:v>
                </c:pt>
                <c:pt idx="587">
                  <c:v>4.0563366863306527E-2</c:v>
                </c:pt>
                <c:pt idx="588">
                  <c:v>4.0597424832142126E-2</c:v>
                </c:pt>
                <c:pt idx="589">
                  <c:v>4.0631452446784788E-2</c:v>
                </c:pt>
                <c:pt idx="590">
                  <c:v>4.0665449785075247E-2</c:v>
                </c:pt>
                <c:pt idx="591">
                  <c:v>4.0699416924522502E-2</c:v>
                </c:pt>
                <c:pt idx="592">
                  <c:v>4.0733353942305262E-2</c:v>
                </c:pt>
                <c:pt idx="593">
                  <c:v>4.0767260915274495E-2</c:v>
                </c:pt>
                <c:pt idx="594">
                  <c:v>4.0801137919954766E-2</c:v>
                </c:pt>
                <c:pt idx="595">
                  <c:v>4.0834985032546789E-2</c:v>
                </c:pt>
                <c:pt idx="596">
                  <c:v>4.0868802328928755E-2</c:v>
                </c:pt>
                <c:pt idx="597">
                  <c:v>4.090258988465878E-2</c:v>
                </c:pt>
                <c:pt idx="598">
                  <c:v>4.0936347774976345E-2</c:v>
                </c:pt>
                <c:pt idx="599">
                  <c:v>4.0970076074804518E-2</c:v>
                </c:pt>
                <c:pt idx="600">
                  <c:v>4.1003774858751396E-2</c:v>
                </c:pt>
                <c:pt idx="601">
                  <c:v>4.1037444201112439E-2</c:v>
                </c:pt>
                <c:pt idx="602">
                  <c:v>4.107108417587213E-2</c:v>
                </c:pt>
                <c:pt idx="603">
                  <c:v>4.1104694856705648E-2</c:v>
                </c:pt>
                <c:pt idx="604">
                  <c:v>4.1138276316980749E-2</c:v>
                </c:pt>
                <c:pt idx="605">
                  <c:v>4.1138276316980749E-2</c:v>
                </c:pt>
                <c:pt idx="606">
                  <c:v>4.1171828629759433E-2</c:v>
                </c:pt>
                <c:pt idx="607">
                  <c:v>4.1205351867800277E-2</c:v>
                </c:pt>
                <c:pt idx="608">
                  <c:v>4.1238846103559434E-2</c:v>
                </c:pt>
                <c:pt idx="609">
                  <c:v>4.1272311409192963E-2</c:v>
                </c:pt>
                <c:pt idx="610">
                  <c:v>4.1305747856558162E-2</c:v>
                </c:pt>
                <c:pt idx="611">
                  <c:v>4.1339155517215675E-2</c:v>
                </c:pt>
                <c:pt idx="612">
                  <c:v>4.1372534462430832E-2</c:v>
                </c:pt>
                <c:pt idx="613">
                  <c:v>4.1405884763175749E-2</c:v>
                </c:pt>
                <c:pt idx="614">
                  <c:v>4.1439206490130442E-2</c:v>
                </c:pt>
                <c:pt idx="615">
                  <c:v>4.1472499713685385E-2</c:v>
                </c:pt>
                <c:pt idx="616">
                  <c:v>4.1505764503942277E-2</c:v>
                </c:pt>
                <c:pt idx="617">
                  <c:v>4.1539000930716052E-2</c:v>
                </c:pt>
                <c:pt idx="618">
                  <c:v>4.1572209063536758E-2</c:v>
                </c:pt>
                <c:pt idx="619">
                  <c:v>4.160538897165067E-2</c:v>
                </c:pt>
                <c:pt idx="620">
                  <c:v>4.1638540724022621E-2</c:v>
                </c:pt>
                <c:pt idx="621">
                  <c:v>4.1671664389336671E-2</c:v>
                </c:pt>
                <c:pt idx="622">
                  <c:v>4.1704760035998656E-2</c:v>
                </c:pt>
                <c:pt idx="623">
                  <c:v>4.1737827732137078E-2</c:v>
                </c:pt>
                <c:pt idx="624">
                  <c:v>4.1770867545604884E-2</c:v>
                </c:pt>
                <c:pt idx="625">
                  <c:v>4.1803879543981237E-2</c:v>
                </c:pt>
                <c:pt idx="626">
                  <c:v>4.1836863794572743E-2</c:v>
                </c:pt>
                <c:pt idx="627">
                  <c:v>4.1869820364415111E-2</c:v>
                </c:pt>
                <c:pt idx="628">
                  <c:v>4.1902749320274824E-2</c:v>
                </c:pt>
                <c:pt idx="629">
                  <c:v>4.1935650728650353E-2</c:v>
                </c:pt>
                <c:pt idx="630">
                  <c:v>4.1968524655773942E-2</c:v>
                </c:pt>
                <c:pt idx="631">
                  <c:v>4.1968524655773942E-2</c:v>
                </c:pt>
                <c:pt idx="632">
                  <c:v>4.2001371167612822E-2</c:v>
                </c:pt>
                <c:pt idx="633">
                  <c:v>4.2034190329871213E-2</c:v>
                </c:pt>
                <c:pt idx="634">
                  <c:v>4.2066982207990988E-2</c:v>
                </c:pt>
                <c:pt idx="635">
                  <c:v>4.2099746867153787E-2</c:v>
                </c:pt>
                <c:pt idx="636">
                  <c:v>4.2132484372282231E-2</c:v>
                </c:pt>
                <c:pt idx="637">
                  <c:v>4.2165194788041371E-2</c:v>
                </c:pt>
                <c:pt idx="638">
                  <c:v>4.2197878178840242E-2</c:v>
                </c:pt>
                <c:pt idx="639">
                  <c:v>4.223053460883297E-2</c:v>
                </c:pt>
                <c:pt idx="640">
                  <c:v>4.2263164141920551E-2</c:v>
                </c:pt>
                <c:pt idx="641">
                  <c:v>4.2295766841751847E-2</c:v>
                </c:pt>
                <c:pt idx="642">
                  <c:v>4.232834277172548E-2</c:v>
                </c:pt>
                <c:pt idx="643">
                  <c:v>4.2360891994990713E-2</c:v>
                </c:pt>
                <c:pt idx="644">
                  <c:v>4.2393414574449118E-2</c:v>
                </c:pt>
                <c:pt idx="645">
                  <c:v>4.2425910572755909E-2</c:v>
                </c:pt>
                <c:pt idx="646">
                  <c:v>4.2458380052321054E-2</c:v>
                </c:pt>
                <c:pt idx="647">
                  <c:v>4.2490823075311157E-2</c:v>
                </c:pt>
                <c:pt idx="648">
                  <c:v>4.2523239703650018E-2</c:v>
                </c:pt>
                <c:pt idx="649">
                  <c:v>4.2555629999020517E-2</c:v>
                </c:pt>
                <c:pt idx="650">
                  <c:v>4.2587994022865949E-2</c:v>
                </c:pt>
                <c:pt idx="651">
                  <c:v>4.2620331836390801E-2</c:v>
                </c:pt>
                <c:pt idx="652">
                  <c:v>4.2652643500562637E-2</c:v>
                </c:pt>
                <c:pt idx="653">
                  <c:v>4.2684929076113209E-2</c:v>
                </c:pt>
                <c:pt idx="654">
                  <c:v>4.2717188623539459E-2</c:v>
                </c:pt>
                <c:pt idx="655">
                  <c:v>4.274942220310507E-2</c:v>
                </c:pt>
                <c:pt idx="656">
                  <c:v>4.2781629874841576E-2</c:v>
                </c:pt>
                <c:pt idx="657">
                  <c:v>4.281381169854992E-2</c:v>
                </c:pt>
                <c:pt idx="658">
                  <c:v>4.2845967733801227E-2</c:v>
                </c:pt>
                <c:pt idx="659">
                  <c:v>4.2878098039938251E-2</c:v>
                </c:pt>
                <c:pt idx="660">
                  <c:v>4.2910202676076703E-2</c:v>
                </c:pt>
                <c:pt idx="661">
                  <c:v>4.2942281701106477E-2</c:v>
                </c:pt>
                <c:pt idx="662">
                  <c:v>4.2974335173692424E-2</c:v>
                </c:pt>
                <c:pt idx="663">
                  <c:v>4.3006363152276239E-2</c:v>
                </c:pt>
                <c:pt idx="664">
                  <c:v>4.303836569507713E-2</c:v>
                </c:pt>
                <c:pt idx="665">
                  <c:v>4.3070342860093147E-2</c:v>
                </c:pt>
                <c:pt idx="666">
                  <c:v>4.3102294705102295E-2</c:v>
                </c:pt>
                <c:pt idx="667">
                  <c:v>4.3134221287664087E-2</c:v>
                </c:pt>
                <c:pt idx="668">
                  <c:v>4.3166122665119988E-2</c:v>
                </c:pt>
                <c:pt idx="669">
                  <c:v>4.3197998894595302E-2</c:v>
                </c:pt>
                <c:pt idx="670">
                  <c:v>4.3229850032999728E-2</c:v>
                </c:pt>
                <c:pt idx="671">
                  <c:v>4.3261676137029026E-2</c:v>
                </c:pt>
                <c:pt idx="672">
                  <c:v>4.329347726316557E-2</c:v>
                </c:pt>
                <c:pt idx="673">
                  <c:v>4.3325253467679903E-2</c:v>
                </c:pt>
                <c:pt idx="674">
                  <c:v>4.3357004806631849E-2</c:v>
                </c:pt>
                <c:pt idx="675">
                  <c:v>4.3388731335871178E-2</c:v>
                </c:pt>
                <c:pt idx="676">
                  <c:v>4.3420433111039269E-2</c:v>
                </c:pt>
                <c:pt idx="677">
                  <c:v>4.345211018756967E-2</c:v>
                </c:pt>
                <c:pt idx="678">
                  <c:v>4.348376262068987E-2</c:v>
                </c:pt>
                <c:pt idx="679">
                  <c:v>4.3515390465421522E-2</c:v>
                </c:pt>
                <c:pt idx="680">
                  <c:v>4.3546993776581999E-2</c:v>
                </c:pt>
                <c:pt idx="681">
                  <c:v>4.3578572608785726E-2</c:v>
                </c:pt>
                <c:pt idx="682">
                  <c:v>4.3610127016444511E-2</c:v>
                </c:pt>
                <c:pt idx="683">
                  <c:v>4.3641657053769212E-2</c:v>
                </c:pt>
                <c:pt idx="684">
                  <c:v>4.3673162774770513E-2</c:v>
                </c:pt>
                <c:pt idx="685">
                  <c:v>4.3704644233259815E-2</c:v>
                </c:pt>
                <c:pt idx="686">
                  <c:v>4.3736101482850565E-2</c:v>
                </c:pt>
                <c:pt idx="687">
                  <c:v>4.3767534576959366E-2</c:v>
                </c:pt>
                <c:pt idx="688">
                  <c:v>4.3798943568806425E-2</c:v>
                </c:pt>
                <c:pt idx="689">
                  <c:v>4.3830328511416994E-2</c:v>
                </c:pt>
                <c:pt idx="690">
                  <c:v>4.3861689457622366E-2</c:v>
                </c:pt>
                <c:pt idx="691">
                  <c:v>4.389302646006088E-2</c:v>
                </c:pt>
                <c:pt idx="692">
                  <c:v>4.3924339571178472E-2</c:v>
                </c:pt>
                <c:pt idx="693">
                  <c:v>4.3955628843230343E-2</c:v>
                </c:pt>
                <c:pt idx="694">
                  <c:v>4.3986894328281401E-2</c:v>
                </c:pt>
                <c:pt idx="695">
                  <c:v>4.4018136078207371E-2</c:v>
                </c:pt>
                <c:pt idx="696">
                  <c:v>4.4049354144695907E-2</c:v>
                </c:pt>
                <c:pt idx="697">
                  <c:v>4.4080548579247369E-2</c:v>
                </c:pt>
                <c:pt idx="698">
                  <c:v>4.4111719433175822E-2</c:v>
                </c:pt>
                <c:pt idx="699">
                  <c:v>4.4142866757610144E-2</c:v>
                </c:pt>
                <c:pt idx="700">
                  <c:v>4.4173990603494473E-2</c:v>
                </c:pt>
                <c:pt idx="701">
                  <c:v>4.4205091021589871E-2</c:v>
                </c:pt>
                <c:pt idx="702">
                  <c:v>4.4236168062474546E-2</c:v>
                </c:pt>
                <c:pt idx="703">
                  <c:v>4.4267221776545296E-2</c:v>
                </c:pt>
                <c:pt idx="704">
                  <c:v>4.4298252214017841E-2</c:v>
                </c:pt>
                <c:pt idx="705">
                  <c:v>4.4329259424928602E-2</c:v>
                </c:pt>
                <c:pt idx="706">
                  <c:v>4.4360243459134585E-2</c:v>
                </c:pt>
                <c:pt idx="707">
                  <c:v>4.4360243459134585E-2</c:v>
                </c:pt>
                <c:pt idx="708">
                  <c:v>4.4391204366315162E-2</c:v>
                </c:pt>
                <c:pt idx="709">
                  <c:v>4.4422142195972292E-2</c:v>
                </c:pt>
                <c:pt idx="710">
                  <c:v>4.445305699743185E-2</c:v>
                </c:pt>
                <c:pt idx="711">
                  <c:v>4.4483948819844188E-2</c:v>
                </c:pt>
                <c:pt idx="712">
                  <c:v>4.4514817712185351E-2</c:v>
                </c:pt>
                <c:pt idx="713">
                  <c:v>4.4545663723257634E-2</c:v>
                </c:pt>
                <c:pt idx="714">
                  <c:v>4.4576486901690582E-2</c:v>
                </c:pt>
                <c:pt idx="715">
                  <c:v>4.4607287295941656E-2</c:v>
                </c:pt>
                <c:pt idx="716">
                  <c:v>4.4638064954297563E-2</c:v>
                </c:pt>
                <c:pt idx="717">
                  <c:v>4.4668819924874592E-2</c:v>
                </c:pt>
                <c:pt idx="718">
                  <c:v>4.4699552255619612E-2</c:v>
                </c:pt>
                <c:pt idx="719">
                  <c:v>4.473026199431096E-2</c:v>
                </c:pt>
                <c:pt idx="720">
                  <c:v>4.4760949188559329E-2</c:v>
                </c:pt>
                <c:pt idx="721">
                  <c:v>4.4791613885808546E-2</c:v>
                </c:pt>
                <c:pt idx="722">
                  <c:v>4.4822256133336125E-2</c:v>
                </c:pt>
                <c:pt idx="723">
                  <c:v>4.4852875978254603E-2</c:v>
                </c:pt>
                <c:pt idx="724">
                  <c:v>4.4883473467511759E-2</c:v>
                </c:pt>
                <c:pt idx="725">
                  <c:v>4.4914048647891835E-2</c:v>
                </c:pt>
                <c:pt idx="726">
                  <c:v>4.4944601566016429E-2</c:v>
                </c:pt>
                <c:pt idx="727">
                  <c:v>4.4975132268344709E-2</c:v>
                </c:pt>
                <c:pt idx="728">
                  <c:v>4.5005640801174751E-2</c:v>
                </c:pt>
                <c:pt idx="729">
                  <c:v>4.5036127210643984E-2</c:v>
                </c:pt>
                <c:pt idx="730">
                  <c:v>4.5066591542730405E-2</c:v>
                </c:pt>
                <c:pt idx="731">
                  <c:v>4.509703384325281E-2</c:v>
                </c:pt>
                <c:pt idx="732">
                  <c:v>4.5127454157871894E-2</c:v>
                </c:pt>
                <c:pt idx="733">
                  <c:v>4.5157852532090925E-2</c:v>
                </c:pt>
                <c:pt idx="734">
                  <c:v>4.5188229011256409E-2</c:v>
                </c:pt>
                <c:pt idx="735">
                  <c:v>4.5218583640559085E-2</c:v>
                </c:pt>
                <c:pt idx="736">
                  <c:v>4.5248916465034594E-2</c:v>
                </c:pt>
                <c:pt idx="737">
                  <c:v>4.5279227529564037E-2</c:v>
                </c:pt>
                <c:pt idx="738">
                  <c:v>4.5309516878874745E-2</c:v>
                </c:pt>
                <c:pt idx="739">
                  <c:v>4.5339784557541396E-2</c:v>
                </c:pt>
                <c:pt idx="740">
                  <c:v>4.5370030609986234E-2</c:v>
                </c:pt>
                <c:pt idx="741">
                  <c:v>4.5400255080480068E-2</c:v>
                </c:pt>
                <c:pt idx="742">
                  <c:v>4.5430458013143049E-2</c:v>
                </c:pt>
                <c:pt idx="743">
                  <c:v>4.5460639451945228E-2</c:v>
                </c:pt>
                <c:pt idx="744">
                  <c:v>4.5490799440707219E-2</c:v>
                </c:pt>
                <c:pt idx="745">
                  <c:v>4.5520938023101087E-2</c:v>
                </c:pt>
                <c:pt idx="746">
                  <c:v>4.5551055242651239E-2</c:v>
                </c:pt>
                <c:pt idx="747">
                  <c:v>4.5581151142734422E-2</c:v>
                </c:pt>
                <c:pt idx="748">
                  <c:v>4.5611225766581276E-2</c:v>
                </c:pt>
                <c:pt idx="749">
                  <c:v>4.5641279157276338E-2</c:v>
                </c:pt>
                <c:pt idx="750">
                  <c:v>4.5671311357759148E-2</c:v>
                </c:pt>
                <c:pt idx="751">
                  <c:v>4.5701322410824696E-2</c:v>
                </c:pt>
                <c:pt idx="752">
                  <c:v>4.573131235912431E-2</c:v>
                </c:pt>
                <c:pt idx="753">
                  <c:v>4.5761281245166097E-2</c:v>
                </c:pt>
                <c:pt idx="754">
                  <c:v>4.5791229111315834E-2</c:v>
                </c:pt>
                <c:pt idx="755">
                  <c:v>4.5821155999797636E-2</c:v>
                </c:pt>
                <c:pt idx="756">
                  <c:v>4.5851061952694283E-2</c:v>
                </c:pt>
                <c:pt idx="757">
                  <c:v>4.5880947011948114E-2</c:v>
                </c:pt>
                <c:pt idx="758">
                  <c:v>4.5910811219362024E-2</c:v>
                </c:pt>
                <c:pt idx="759">
                  <c:v>4.5940654616599463E-2</c:v>
                </c:pt>
                <c:pt idx="760">
                  <c:v>4.5970477245185548E-2</c:v>
                </c:pt>
                <c:pt idx="761">
                  <c:v>4.6000279146507284E-2</c:v>
                </c:pt>
                <c:pt idx="762">
                  <c:v>4.6030060361815006E-2</c:v>
                </c:pt>
                <c:pt idx="763">
                  <c:v>4.605982093222194E-2</c:v>
                </c:pt>
                <c:pt idx="764">
                  <c:v>4.6089560898705639E-2</c:v>
                </c:pt>
                <c:pt idx="765">
                  <c:v>4.6119280302108323E-2</c:v>
                </c:pt>
                <c:pt idx="766">
                  <c:v>4.6148979183137651E-2</c:v>
                </c:pt>
                <c:pt idx="767">
                  <c:v>4.6178657582366944E-2</c:v>
                </c:pt>
                <c:pt idx="768">
                  <c:v>4.62083155402363E-2</c:v>
                </c:pt>
                <c:pt idx="769">
                  <c:v>4.6237953097053031E-2</c:v>
                </c:pt>
                <c:pt idx="770">
                  <c:v>4.6267570292992E-2</c:v>
                </c:pt>
                <c:pt idx="771">
                  <c:v>4.629716716809662E-2</c:v>
                </c:pt>
                <c:pt idx="772">
                  <c:v>4.6326743762279188E-2</c:v>
                </c:pt>
                <c:pt idx="773">
                  <c:v>4.635630011532188E-2</c:v>
                </c:pt>
                <c:pt idx="774">
                  <c:v>4.6385836266876646E-2</c:v>
                </c:pt>
                <c:pt idx="775">
                  <c:v>4.6415352256466424E-2</c:v>
                </c:pt>
                <c:pt idx="776">
                  <c:v>4.6444848123485705E-2</c:v>
                </c:pt>
                <c:pt idx="777">
                  <c:v>4.647432390720041E-2</c:v>
                </c:pt>
                <c:pt idx="778">
                  <c:v>4.6503779646749677E-2</c:v>
                </c:pt>
                <c:pt idx="779">
                  <c:v>4.6533215381145077E-2</c:v>
                </c:pt>
                <c:pt idx="780">
                  <c:v>4.6562631149272393E-2</c:v>
                </c:pt>
                <c:pt idx="781">
                  <c:v>4.65920269898914E-2</c:v>
                </c:pt>
                <c:pt idx="782">
                  <c:v>4.6621402941636858E-2</c:v>
                </c:pt>
                <c:pt idx="783">
                  <c:v>4.665075904301863E-2</c:v>
                </c:pt>
                <c:pt idx="784">
                  <c:v>4.6680095332423011E-2</c:v>
                </c:pt>
                <c:pt idx="785">
                  <c:v>4.6709411848112281E-2</c:v>
                </c:pt>
                <c:pt idx="786">
                  <c:v>4.6738708628226044E-2</c:v>
                </c:pt>
                <c:pt idx="787">
                  <c:v>4.6767985710781779E-2</c:v>
                </c:pt>
                <c:pt idx="788">
                  <c:v>4.6797243133674615E-2</c:v>
                </c:pt>
                <c:pt idx="789">
                  <c:v>4.6826480934678782E-2</c:v>
                </c:pt>
                <c:pt idx="790">
                  <c:v>4.6855699151447605E-2</c:v>
                </c:pt>
                <c:pt idx="791">
                  <c:v>4.6884897821514282E-2</c:v>
                </c:pt>
                <c:pt idx="792">
                  <c:v>4.691407698229233E-2</c:v>
                </c:pt>
                <c:pt idx="793">
                  <c:v>4.6943236671076027E-2</c:v>
                </c:pt>
                <c:pt idx="794">
                  <c:v>4.6972376925041193E-2</c:v>
                </c:pt>
                <c:pt idx="795">
                  <c:v>4.7001497781245627E-2</c:v>
                </c:pt>
                <c:pt idx="796">
                  <c:v>4.7030599276629337E-2</c:v>
                </c:pt>
                <c:pt idx="797">
                  <c:v>4.7059681448015422E-2</c:v>
                </c:pt>
                <c:pt idx="798">
                  <c:v>4.7088744332110521E-2</c:v>
                </c:pt>
                <c:pt idx="799">
                  <c:v>4.7117787965505364E-2</c:v>
                </c:pt>
                <c:pt idx="800">
                  <c:v>4.7146812384674885E-2</c:v>
                </c:pt>
                <c:pt idx="801">
                  <c:v>4.7175817625979333E-2</c:v>
                </c:pt>
                <c:pt idx="802">
                  <c:v>4.720480372566449E-2</c:v>
                </c:pt>
                <c:pt idx="803">
                  <c:v>4.7233770719861901E-2</c:v>
                </c:pt>
                <c:pt idx="804">
                  <c:v>4.7262718644589974E-2</c:v>
                </c:pt>
                <c:pt idx="805">
                  <c:v>4.7291647535753989E-2</c:v>
                </c:pt>
                <c:pt idx="806">
                  <c:v>4.7320557429146759E-2</c:v>
                </c:pt>
                <c:pt idx="807">
                  <c:v>4.7349448360449076E-2</c:v>
                </c:pt>
                <c:pt idx="808">
                  <c:v>4.7349448360449076E-2</c:v>
                </c:pt>
                <c:pt idx="809">
                  <c:v>4.7378320365230486E-2</c:v>
                </c:pt>
                <c:pt idx="810">
                  <c:v>4.7407173478949183E-2</c:v>
                </c:pt>
                <c:pt idx="811">
                  <c:v>4.7436007736953112E-2</c:v>
                </c:pt>
                <c:pt idx="812">
                  <c:v>4.7464823174480086E-2</c:v>
                </c:pt>
                <c:pt idx="813">
                  <c:v>4.7493619826658451E-2</c:v>
                </c:pt>
                <c:pt idx="814">
                  <c:v>4.7522397728507304E-2</c:v>
                </c:pt>
                <c:pt idx="815">
                  <c:v>4.7551156914937387E-2</c:v>
                </c:pt>
                <c:pt idx="816">
                  <c:v>4.7579897420750972E-2</c:v>
                </c:pt>
                <c:pt idx="817">
                  <c:v>4.7608619280642972E-2</c:v>
                </c:pt>
                <c:pt idx="818">
                  <c:v>4.7637322529200943E-2</c:v>
                </c:pt>
                <c:pt idx="819">
                  <c:v>4.7666007200905858E-2</c:v>
                </c:pt>
                <c:pt idx="820">
                  <c:v>4.7694673330132109E-2</c:v>
                </c:pt>
                <c:pt idx="821">
                  <c:v>4.7723320951148618E-2</c:v>
                </c:pt>
                <c:pt idx="822">
                  <c:v>4.7751950098118834E-2</c:v>
                </c:pt>
                <c:pt idx="823">
                  <c:v>4.7780560805101069E-2</c:v>
                </c:pt>
                <c:pt idx="824">
                  <c:v>4.7809153106049496E-2</c:v>
                </c:pt>
                <c:pt idx="825">
                  <c:v>4.7837727034814148E-2</c:v>
                </c:pt>
                <c:pt idx="826">
                  <c:v>4.7866282625141476E-2</c:v>
                </c:pt>
                <c:pt idx="827">
                  <c:v>4.7894819910674791E-2</c:v>
                </c:pt>
                <c:pt idx="828">
                  <c:v>4.7923338924954817E-2</c:v>
                </c:pt>
                <c:pt idx="829">
                  <c:v>4.7951839701419807E-2</c:v>
                </c:pt>
                <c:pt idx="830">
                  <c:v>4.7980322273406539E-2</c:v>
                </c:pt>
                <c:pt idx="831">
                  <c:v>4.8008786674150317E-2</c:v>
                </c:pt>
                <c:pt idx="832">
                  <c:v>4.803723293678519E-2</c:v>
                </c:pt>
                <c:pt idx="833">
                  <c:v>4.806566109434518E-2</c:v>
                </c:pt>
                <c:pt idx="834">
                  <c:v>4.809407117976372E-2</c:v>
                </c:pt>
                <c:pt idx="835">
                  <c:v>4.8122463225875101E-2</c:v>
                </c:pt>
                <c:pt idx="836">
                  <c:v>4.8150837265413915E-2</c:v>
                </c:pt>
                <c:pt idx="837">
                  <c:v>4.8179193331016279E-2</c:v>
                </c:pt>
                <c:pt idx="838">
                  <c:v>4.820753145521961E-2</c:v>
                </c:pt>
                <c:pt idx="839">
                  <c:v>4.8235851670463514E-2</c:v>
                </c:pt>
                <c:pt idx="840">
                  <c:v>4.826415400909001E-2</c:v>
                </c:pt>
                <c:pt idx="841">
                  <c:v>4.829243850334386E-2</c:v>
                </c:pt>
                <c:pt idx="842">
                  <c:v>4.8320705185373236E-2</c:v>
                </c:pt>
                <c:pt idx="843">
                  <c:v>4.8348954087229612E-2</c:v>
                </c:pt>
                <c:pt idx="844">
                  <c:v>4.8377185240868981E-2</c:v>
                </c:pt>
                <c:pt idx="845">
                  <c:v>4.8405398678151523E-2</c:v>
                </c:pt>
                <c:pt idx="846">
                  <c:v>4.8433594430842164E-2</c:v>
                </c:pt>
                <c:pt idx="847">
                  <c:v>4.8461772530611236E-2</c:v>
                </c:pt>
                <c:pt idx="848">
                  <c:v>4.8489933009034702E-2</c:v>
                </c:pt>
                <c:pt idx="849">
                  <c:v>4.8518075897594604E-2</c:v>
                </c:pt>
                <c:pt idx="850">
                  <c:v>4.8546201227679275E-2</c:v>
                </c:pt>
                <c:pt idx="851">
                  <c:v>4.8574309030584017E-2</c:v>
                </c:pt>
                <c:pt idx="852">
                  <c:v>4.8602399337511093E-2</c:v>
                </c:pt>
                <c:pt idx="853">
                  <c:v>4.8630472179570838E-2</c:v>
                </c:pt>
                <c:pt idx="854">
                  <c:v>4.8658527587780886E-2</c:v>
                </c:pt>
                <c:pt idx="855">
                  <c:v>4.8686565593067832E-2</c:v>
                </c:pt>
                <c:pt idx="856">
                  <c:v>4.8714586226266565E-2</c:v>
                </c:pt>
                <c:pt idx="857">
                  <c:v>4.8742589518121493E-2</c:v>
                </c:pt>
                <c:pt idx="858">
                  <c:v>4.8770575499285984E-2</c:v>
                </c:pt>
                <c:pt idx="859">
                  <c:v>4.8798544200323812E-2</c:v>
                </c:pt>
                <c:pt idx="860">
                  <c:v>4.882649565170849E-2</c:v>
                </c:pt>
                <c:pt idx="861">
                  <c:v>4.8854429883824491E-2</c:v>
                </c:pt>
                <c:pt idx="862">
                  <c:v>4.8882346926967024E-2</c:v>
                </c:pt>
                <c:pt idx="863">
                  <c:v>4.8910246811342706E-2</c:v>
                </c:pt>
                <c:pt idx="864">
                  <c:v>4.8938129567069888E-2</c:v>
                </c:pt>
                <c:pt idx="865">
                  <c:v>4.8965995224178993E-2</c:v>
                </c:pt>
                <c:pt idx="866">
                  <c:v>4.8993843812612625E-2</c:v>
                </c:pt>
                <c:pt idx="867">
                  <c:v>4.9021675362226347E-2</c:v>
                </c:pt>
                <c:pt idx="868">
                  <c:v>4.904948990278879E-2</c:v>
                </c:pt>
                <c:pt idx="869">
                  <c:v>4.90772874639821E-2</c:v>
                </c:pt>
                <c:pt idx="870">
                  <c:v>4.9105068075402158E-2</c:v>
                </c:pt>
                <c:pt idx="871">
                  <c:v>4.9132831766559248E-2</c:v>
                </c:pt>
                <c:pt idx="872">
                  <c:v>4.9160578566877833E-2</c:v>
                </c:pt>
                <c:pt idx="873">
                  <c:v>4.9188308505697442E-2</c:v>
                </c:pt>
                <c:pt idx="874">
                  <c:v>4.9216021612272898E-2</c:v>
                </c:pt>
                <c:pt idx="875">
                  <c:v>4.9243717915774421E-2</c:v>
                </c:pt>
                <c:pt idx="876">
                  <c:v>4.927139744528819E-2</c:v>
                </c:pt>
                <c:pt idx="877">
                  <c:v>4.929906022981656E-2</c:v>
                </c:pt>
                <c:pt idx="878">
                  <c:v>4.9326706298278622E-2</c:v>
                </c:pt>
                <c:pt idx="879">
                  <c:v>4.9354335679510197E-2</c:v>
                </c:pt>
                <c:pt idx="880">
                  <c:v>4.9381948402264397E-2</c:v>
                </c:pt>
                <c:pt idx="881">
                  <c:v>4.9409544495212065E-2</c:v>
                </c:pt>
                <c:pt idx="882">
                  <c:v>4.9437123986941778E-2</c:v>
                </c:pt>
                <c:pt idx="883">
                  <c:v>4.9464686905960176E-2</c:v>
                </c:pt>
                <c:pt idx="884">
                  <c:v>4.9492233280692965E-2</c:v>
                </c:pt>
                <c:pt idx="885">
                  <c:v>4.9519763139484363E-2</c:v>
                </c:pt>
                <c:pt idx="886">
                  <c:v>4.954727651059776E-2</c:v>
                </c:pt>
                <c:pt idx="887">
                  <c:v>4.9574773422216278E-2</c:v>
                </c:pt>
                <c:pt idx="888">
                  <c:v>4.9602253902442883E-2</c:v>
                </c:pt>
                <c:pt idx="889">
                  <c:v>4.9629717979300603E-2</c:v>
                </c:pt>
                <c:pt idx="890">
                  <c:v>4.9657165680732862E-2</c:v>
                </c:pt>
                <c:pt idx="891">
                  <c:v>4.968459703460415E-2</c:v>
                </c:pt>
                <c:pt idx="892">
                  <c:v>4.9712012068700018E-2</c:v>
                </c:pt>
                <c:pt idx="893">
                  <c:v>4.9739410810727192E-2</c:v>
                </c:pt>
                <c:pt idx="894">
                  <c:v>4.9766793288314348E-2</c:v>
                </c:pt>
                <c:pt idx="895">
                  <c:v>4.9794159529012338E-2</c:v>
                </c:pt>
                <c:pt idx="896">
                  <c:v>4.9821509560293964E-2</c:v>
                </c:pt>
                <c:pt idx="897">
                  <c:v>4.9848843409555199E-2</c:v>
                </c:pt>
                <c:pt idx="898">
                  <c:v>4.9876161104114525E-2</c:v>
                </c:pt>
                <c:pt idx="899">
                  <c:v>4.9903462671214038E-2</c:v>
                </c:pt>
                <c:pt idx="900">
                  <c:v>4.9930748138019232E-2</c:v>
                </c:pt>
                <c:pt idx="901">
                  <c:v>4.9958017531619436E-2</c:v>
                </c:pt>
                <c:pt idx="902">
                  <c:v>4.9985270879028265E-2</c:v>
                </c:pt>
                <c:pt idx="903">
                  <c:v>5.0012508207183726E-2</c:v>
                </c:pt>
                <c:pt idx="904">
                  <c:v>5.0039729542948552E-2</c:v>
                </c:pt>
                <c:pt idx="905">
                  <c:v>5.0066934913110761E-2</c:v>
                </c:pt>
                <c:pt idx="906">
                  <c:v>5.0094124344383428E-2</c:v>
                </c:pt>
                <c:pt idx="907">
                  <c:v>5.0121297863405467E-2</c:v>
                </c:pt>
                <c:pt idx="908">
                  <c:v>5.0148455496741629E-2</c:v>
                </c:pt>
                <c:pt idx="909">
                  <c:v>5.0148455496741629E-2</c:v>
                </c:pt>
                <c:pt idx="910">
                  <c:v>5.0175597270882832E-2</c:v>
                </c:pt>
                <c:pt idx="911">
                  <c:v>5.0202723212246503E-2</c:v>
                </c:pt>
                <c:pt idx="912">
                  <c:v>5.0229833347177122E-2</c:v>
                </c:pt>
                <c:pt idx="913">
                  <c:v>5.0256927701945897E-2</c:v>
                </c:pt>
                <c:pt idx="914">
                  <c:v>5.0284006302751538E-2</c:v>
                </c:pt>
                <c:pt idx="915">
                  <c:v>5.031106917572048E-2</c:v>
                </c:pt>
                <c:pt idx="916">
                  <c:v>5.0338116346906769E-2</c:v>
                </c:pt>
                <c:pt idx="917">
                  <c:v>5.0365147842292957E-2</c:v>
                </c:pt>
                <c:pt idx="918">
                  <c:v>5.0392163687790092E-2</c:v>
                </c:pt>
                <c:pt idx="919">
                  <c:v>5.0419163909237619E-2</c:v>
                </c:pt>
                <c:pt idx="920">
                  <c:v>5.0446148532404256E-2</c:v>
                </c:pt>
                <c:pt idx="921">
                  <c:v>5.0473117582988114E-2</c:v>
                </c:pt>
                <c:pt idx="922">
                  <c:v>5.0500071086616471E-2</c:v>
                </c:pt>
                <c:pt idx="923">
                  <c:v>5.0527009068846995E-2</c:v>
                </c:pt>
                <c:pt idx="924">
                  <c:v>5.0553931555166853E-2</c:v>
                </c:pt>
                <c:pt idx="925">
                  <c:v>5.0580838570994158E-2</c:v>
                </c:pt>
                <c:pt idx="926">
                  <c:v>5.0607730141677076E-2</c:v>
                </c:pt>
                <c:pt idx="927">
                  <c:v>5.0634606292495166E-2</c:v>
                </c:pt>
                <c:pt idx="928">
                  <c:v>5.0661467048659037E-2</c:v>
                </c:pt>
                <c:pt idx="929">
                  <c:v>5.0688312435310356E-2</c:v>
                </c:pt>
                <c:pt idx="930">
                  <c:v>5.0715142477523067E-2</c:v>
                </c:pt>
                <c:pt idx="931">
                  <c:v>5.0741957200302501E-2</c:v>
                </c:pt>
                <c:pt idx="932">
                  <c:v>5.0768756628586598E-2</c:v>
                </c:pt>
                <c:pt idx="933">
                  <c:v>5.0795540787245685E-2</c:v>
                </c:pt>
                <c:pt idx="934">
                  <c:v>5.082230970108248E-2</c:v>
                </c:pt>
                <c:pt idx="935">
                  <c:v>5.0849063394833083E-2</c:v>
                </c:pt>
                <c:pt idx="936">
                  <c:v>5.087580189316665E-2</c:v>
                </c:pt>
                <c:pt idx="937">
                  <c:v>5.0902525220685724E-2</c:v>
                </c:pt>
                <c:pt idx="938">
                  <c:v>5.0929233401926788E-2</c:v>
                </c:pt>
                <c:pt idx="939">
                  <c:v>5.0955926461360046E-2</c:v>
                </c:pt>
                <c:pt idx="940">
                  <c:v>5.0982604423390199E-2</c:v>
                </c:pt>
                <c:pt idx="941">
                  <c:v>5.1009267312356221E-2</c:v>
                </c:pt>
                <c:pt idx="942">
                  <c:v>5.1035915152531919E-2</c:v>
                </c:pt>
                <c:pt idx="943">
                  <c:v>5.1062547968125926E-2</c:v>
                </c:pt>
                <c:pt idx="944">
                  <c:v>5.1089165783282264E-2</c:v>
                </c:pt>
                <c:pt idx="945">
                  <c:v>5.1115768622080227E-2</c:v>
                </c:pt>
                <c:pt idx="946">
                  <c:v>5.1142356508534936E-2</c:v>
                </c:pt>
                <c:pt idx="947">
                  <c:v>5.1168929466597346E-2</c:v>
                </c:pt>
                <c:pt idx="948">
                  <c:v>5.1195487520154681E-2</c:v>
                </c:pt>
                <c:pt idx="949">
                  <c:v>5.122203069303044E-2</c:v>
                </c:pt>
                <c:pt idx="950">
                  <c:v>5.1248559008984951E-2</c:v>
                </c:pt>
                <c:pt idx="951">
                  <c:v>5.1275072491715146E-2</c:v>
                </c:pt>
                <c:pt idx="952">
                  <c:v>5.1301571164855453E-2</c:v>
                </c:pt>
                <c:pt idx="953">
                  <c:v>5.1328055051977239E-2</c:v>
                </c:pt>
                <c:pt idx="954">
                  <c:v>5.1354524176589811E-2</c:v>
                </c:pt>
                <c:pt idx="955">
                  <c:v>5.1380978562139967E-2</c:v>
                </c:pt>
                <c:pt idx="956">
                  <c:v>5.140741823201278E-2</c:v>
                </c:pt>
                <c:pt idx="957">
                  <c:v>5.1433843209531593E-2</c:v>
                </c:pt>
                <c:pt idx="958">
                  <c:v>5.1460253517958021E-2</c:v>
                </c:pt>
                <c:pt idx="959">
                  <c:v>5.1486649180492727E-2</c:v>
                </c:pt>
                <c:pt idx="960">
                  <c:v>5.151303022027498E-2</c:v>
                </c:pt>
                <c:pt idx="961">
                  <c:v>5.1539396660383541E-2</c:v>
                </c:pt>
                <c:pt idx="962">
                  <c:v>5.156574852383633E-2</c:v>
                </c:pt>
                <c:pt idx="963">
                  <c:v>5.1592085833590984E-2</c:v>
                </c:pt>
                <c:pt idx="964">
                  <c:v>5.1618408612545075E-2</c:v>
                </c:pt>
                <c:pt idx="965">
                  <c:v>5.1644716883536002E-2</c:v>
                </c:pt>
                <c:pt idx="966">
                  <c:v>5.1671010669341766E-2</c:v>
                </c:pt>
                <c:pt idx="967">
                  <c:v>5.1697289992680528E-2</c:v>
                </c:pt>
                <c:pt idx="968">
                  <c:v>5.1723554876211386E-2</c:v>
                </c:pt>
                <c:pt idx="969">
                  <c:v>5.1749805342534372E-2</c:v>
                </c:pt>
                <c:pt idx="970">
                  <c:v>5.1776041414190677E-2</c:v>
                </c:pt>
                <c:pt idx="971">
                  <c:v>5.180226311366265E-2</c:v>
                </c:pt>
                <c:pt idx="972">
                  <c:v>5.1828470463374354E-2</c:v>
                </c:pt>
                <c:pt idx="973">
                  <c:v>5.1854663485691788E-2</c:v>
                </c:pt>
                <c:pt idx="974">
                  <c:v>5.1880842202922772E-2</c:v>
                </c:pt>
                <c:pt idx="975">
                  <c:v>5.1907006637317288E-2</c:v>
                </c:pt>
                <c:pt idx="976">
                  <c:v>5.1933156811067915E-2</c:v>
                </c:pt>
                <c:pt idx="977">
                  <c:v>5.1959292746309726E-2</c:v>
                </c:pt>
                <c:pt idx="978">
                  <c:v>5.1985414465120838E-2</c:v>
                </c:pt>
                <c:pt idx="979">
                  <c:v>5.201152198952208E-2</c:v>
                </c:pt>
                <c:pt idx="980">
                  <c:v>5.2037615341477772E-2</c:v>
                </c:pt>
                <c:pt idx="981">
                  <c:v>5.2063694542895611E-2</c:v>
                </c:pt>
                <c:pt idx="982">
                  <c:v>5.2089759615627007E-2</c:v>
                </c:pt>
                <c:pt idx="983">
                  <c:v>5.2115810581467081E-2</c:v>
                </c:pt>
                <c:pt idx="984">
                  <c:v>5.2141847462155333E-2</c:v>
                </c:pt>
                <c:pt idx="985">
                  <c:v>5.2167870279375084E-2</c:v>
                </c:pt>
                <c:pt idx="986">
                  <c:v>5.2193879054754366E-2</c:v>
                </c:pt>
                <c:pt idx="987">
                  <c:v>5.2219873809865924E-2</c:v>
                </c:pt>
                <c:pt idx="988">
                  <c:v>5.2245854566227323E-2</c:v>
                </c:pt>
                <c:pt idx="989">
                  <c:v>5.2271821345301062E-2</c:v>
                </c:pt>
                <c:pt idx="990">
                  <c:v>5.2297774168495015E-2</c:v>
                </c:pt>
                <c:pt idx="991">
                  <c:v>5.2323713057162546E-2</c:v>
                </c:pt>
                <c:pt idx="992">
                  <c:v>5.2349638032602397E-2</c:v>
                </c:pt>
                <c:pt idx="993">
                  <c:v>5.2375549116059461E-2</c:v>
                </c:pt>
                <c:pt idx="994">
                  <c:v>5.2401446328724455E-2</c:v>
                </c:pt>
                <c:pt idx="995">
                  <c:v>5.242732969173447E-2</c:v>
                </c:pt>
                <c:pt idx="996">
                  <c:v>5.2453199226172864E-2</c:v>
                </c:pt>
                <c:pt idx="997">
                  <c:v>5.2479054953069593E-2</c:v>
                </c:pt>
                <c:pt idx="998">
                  <c:v>5.2504896893401654E-2</c:v>
                </c:pt>
                <c:pt idx="999">
                  <c:v>5.2530725068092643E-2</c:v>
                </c:pt>
                <c:pt idx="1000">
                  <c:v>5.2556539498013644E-2</c:v>
                </c:pt>
                <c:pt idx="1001">
                  <c:v>5.258234020398278E-2</c:v>
                </c:pt>
                <c:pt idx="1002">
                  <c:v>5.2608127206766109E-2</c:v>
                </c:pt>
                <c:pt idx="1003">
                  <c:v>5.2633900527077171E-2</c:v>
                </c:pt>
                <c:pt idx="1004">
                  <c:v>5.2659660185577328E-2</c:v>
                </c:pt>
                <c:pt idx="1005">
                  <c:v>5.2685406202876095E-2</c:v>
                </c:pt>
                <c:pt idx="1006">
                  <c:v>5.2711138599531471E-2</c:v>
                </c:pt>
                <c:pt idx="1007">
                  <c:v>5.2736857396049608E-2</c:v>
                </c:pt>
                <c:pt idx="1008">
                  <c:v>5.2762562612885477E-2</c:v>
                </c:pt>
                <c:pt idx="1009">
                  <c:v>5.2788254270442758E-2</c:v>
                </c:pt>
                <c:pt idx="1010">
                  <c:v>5.2788254270442758E-2</c:v>
                </c:pt>
                <c:pt idx="1011">
                  <c:v>5.2813932389074281E-2</c:v>
                </c:pt>
                <c:pt idx="1012">
                  <c:v>5.2839596989081916E-2</c:v>
                </c:pt>
                <c:pt idx="1013">
                  <c:v>5.2865248090716799E-2</c:v>
                </c:pt>
                <c:pt idx="1014">
                  <c:v>5.289088571417988E-2</c:v>
                </c:pt>
                <c:pt idx="1015">
                  <c:v>5.2916509879621487E-2</c:v>
                </c:pt>
                <c:pt idx="1016">
                  <c:v>5.2942120607141985E-2</c:v>
                </c:pt>
                <c:pt idx="1017">
                  <c:v>5.296771791679189E-2</c:v>
                </c:pt>
                <c:pt idx="1018">
                  <c:v>5.2993301828571759E-2</c:v>
                </c:pt>
                <c:pt idx="1019">
                  <c:v>5.3018872362432634E-2</c:v>
                </c:pt>
                <c:pt idx="1020">
                  <c:v>5.3044429538276039E-2</c:v>
                </c:pt>
                <c:pt idx="1021">
                  <c:v>5.3069973375954427E-2</c:v>
                </c:pt>
                <c:pt idx="1022">
                  <c:v>5.3095503895271068E-2</c:v>
                </c:pt>
                <c:pt idx="1023">
                  <c:v>5.3121021115980049E-2</c:v>
                </c:pt>
                <c:pt idx="1024">
                  <c:v>5.3146525057787275E-2</c:v>
                </c:pt>
                <c:pt idx="1025">
                  <c:v>5.3172015740349465E-2</c:v>
                </c:pt>
                <c:pt idx="1026">
                  <c:v>5.319749318327549E-2</c:v>
                </c:pt>
                <c:pt idx="1027">
                  <c:v>5.3222957406125371E-2</c:v>
                </c:pt>
                <c:pt idx="1028">
                  <c:v>5.3248408428411609E-2</c:v>
                </c:pt>
                <c:pt idx="1029">
                  <c:v>5.3273846269598413E-2</c:v>
                </c:pt>
                <c:pt idx="1030">
                  <c:v>5.3299270949102473E-2</c:v>
                </c:pt>
                <c:pt idx="1031">
                  <c:v>5.332468248629274E-2</c:v>
                </c:pt>
                <c:pt idx="1032">
                  <c:v>5.3350080900490759E-2</c:v>
                </c:pt>
                <c:pt idx="1033">
                  <c:v>5.337546621097089E-2</c:v>
                </c:pt>
                <c:pt idx="1034">
                  <c:v>5.3400838436960307E-2</c:v>
                </c:pt>
                <c:pt idx="1035">
                  <c:v>5.3426197597639336E-2</c:v>
                </c:pt>
                <c:pt idx="1036">
                  <c:v>5.3451543712141447E-2</c:v>
                </c:pt>
                <c:pt idx="1037">
                  <c:v>5.3476876799553597E-2</c:v>
                </c:pt>
                <c:pt idx="1038">
                  <c:v>5.3502196878915997E-2</c:v>
                </c:pt>
                <c:pt idx="1039">
                  <c:v>5.3527503969223011E-2</c:v>
                </c:pt>
                <c:pt idx="1040">
                  <c:v>5.3552798089422482E-2</c:v>
                </c:pt>
                <c:pt idx="1041">
                  <c:v>5.3578079258416289E-2</c:v>
                </c:pt>
                <c:pt idx="1042">
                  <c:v>5.3603347495060794E-2</c:v>
                </c:pt>
                <c:pt idx="1043">
                  <c:v>5.3628602818166393E-2</c:v>
                </c:pt>
                <c:pt idx="1044">
                  <c:v>5.3653845246497966E-2</c:v>
                </c:pt>
                <c:pt idx="1045">
                  <c:v>5.3679074798775095E-2</c:v>
                </c:pt>
                <c:pt idx="1046">
                  <c:v>5.3704291493672174E-2</c:v>
                </c:pt>
                <c:pt idx="1047">
                  <c:v>5.3729495349818635E-2</c:v>
                </c:pt>
                <c:pt idx="1048">
                  <c:v>5.3754686385798722E-2</c:v>
                </c:pt>
                <c:pt idx="1049">
                  <c:v>5.3779864620152051E-2</c:v>
                </c:pt>
                <c:pt idx="1050">
                  <c:v>5.3805030071373716E-2</c:v>
                </c:pt>
                <c:pt idx="1051">
                  <c:v>5.3830182757914402E-2</c:v>
                </c:pt>
                <c:pt idx="1052">
                  <c:v>5.3855322698180164E-2</c:v>
                </c:pt>
                <c:pt idx="1053">
                  <c:v>5.3880449910533201E-2</c:v>
                </c:pt>
                <c:pt idx="1054">
                  <c:v>5.390556441329164E-2</c:v>
                </c:pt>
                <c:pt idx="1055">
                  <c:v>5.3930666224729529E-2</c:v>
                </c:pt>
                <c:pt idx="1056">
                  <c:v>5.3955755363077729E-2</c:v>
                </c:pt>
                <c:pt idx="1057">
                  <c:v>5.3980831846522803E-2</c:v>
                </c:pt>
                <c:pt idx="1058">
                  <c:v>5.4005895693208572E-2</c:v>
                </c:pt>
                <c:pt idx="1059">
                  <c:v>5.4030946921235112E-2</c:v>
                </c:pt>
                <c:pt idx="1060">
                  <c:v>5.4055985548659535E-2</c:v>
                </c:pt>
                <c:pt idx="1061">
                  <c:v>5.4081011593495987E-2</c:v>
                </c:pt>
                <c:pt idx="1062">
                  <c:v>5.4106025073715647E-2</c:v>
                </c:pt>
                <c:pt idx="1063">
                  <c:v>5.4131026007247174E-2</c:v>
                </c:pt>
                <c:pt idx="1064">
                  <c:v>5.4156014411976594E-2</c:v>
                </c:pt>
                <c:pt idx="1065">
                  <c:v>5.4180990305747301E-2</c:v>
                </c:pt>
                <c:pt idx="1066">
                  <c:v>5.4205953706360832E-2</c:v>
                </c:pt>
                <c:pt idx="1067">
                  <c:v>5.4230904631576093E-2</c:v>
                </c:pt>
                <c:pt idx="1068">
                  <c:v>5.4255843099110246E-2</c:v>
                </c:pt>
                <c:pt idx="1069">
                  <c:v>5.4280769126638817E-2</c:v>
                </c:pt>
                <c:pt idx="1070">
                  <c:v>5.4305682731795035E-2</c:v>
                </c:pt>
                <c:pt idx="1071">
                  <c:v>5.433058393217105E-2</c:v>
                </c:pt>
                <c:pt idx="1072">
                  <c:v>5.4355472745317379E-2</c:v>
                </c:pt>
                <c:pt idx="1073">
                  <c:v>5.4380349188743238E-2</c:v>
                </c:pt>
                <c:pt idx="1074">
                  <c:v>5.4405213279916542E-2</c:v>
                </c:pt>
                <c:pt idx="1075">
                  <c:v>5.4430065036264352E-2</c:v>
                </c:pt>
                <c:pt idx="1076">
                  <c:v>5.4454904475172761E-2</c:v>
                </c:pt>
                <c:pt idx="1077">
                  <c:v>5.4479731613987004E-2</c:v>
                </c:pt>
                <c:pt idx="1078">
                  <c:v>5.4504546470011794E-2</c:v>
                </c:pt>
                <c:pt idx="1079">
                  <c:v>5.4529349060511212E-2</c:v>
                </c:pt>
                <c:pt idx="1080">
                  <c:v>5.4554139402709145E-2</c:v>
                </c:pt>
                <c:pt idx="1081">
                  <c:v>5.4578917513789071E-2</c:v>
                </c:pt>
                <c:pt idx="1082">
                  <c:v>5.4603683410894499E-2</c:v>
                </c:pt>
                <c:pt idx="1083">
                  <c:v>5.4628437111128747E-2</c:v>
                </c:pt>
                <c:pt idx="1084">
                  <c:v>5.465317863155561E-2</c:v>
                </c:pt>
                <c:pt idx="1085">
                  <c:v>5.4677907989198804E-2</c:v>
                </c:pt>
                <c:pt idx="1086">
                  <c:v>5.4702625201042632E-2</c:v>
                </c:pt>
                <c:pt idx="1087">
                  <c:v>5.4727330284031983E-2</c:v>
                </c:pt>
                <c:pt idx="1088">
                  <c:v>5.4752023255072446E-2</c:v>
                </c:pt>
                <c:pt idx="1089">
                  <c:v>5.4776704131030085E-2</c:v>
                </c:pt>
                <c:pt idx="1090">
                  <c:v>5.4801372928732328E-2</c:v>
                </c:pt>
                <c:pt idx="1091">
                  <c:v>5.4826029664967413E-2</c:v>
                </c:pt>
                <c:pt idx="1092">
                  <c:v>5.4850674356484719E-2</c:v>
                </c:pt>
                <c:pt idx="1093">
                  <c:v>5.487530701999499E-2</c:v>
                </c:pt>
                <c:pt idx="1094">
                  <c:v>5.4899927672170445E-2</c:v>
                </c:pt>
                <c:pt idx="1095">
                  <c:v>5.492453632964478E-2</c:v>
                </c:pt>
                <c:pt idx="1096">
                  <c:v>5.4949133009013384E-2</c:v>
                </c:pt>
                <c:pt idx="1097">
                  <c:v>5.497371772683346E-2</c:v>
                </c:pt>
                <c:pt idx="1098">
                  <c:v>5.4998290499624125E-2</c:v>
                </c:pt>
                <c:pt idx="1099">
                  <c:v>5.502285134386653E-2</c:v>
                </c:pt>
                <c:pt idx="1100">
                  <c:v>5.5047400276003966E-2</c:v>
                </c:pt>
                <c:pt idx="1101">
                  <c:v>5.5071937312442087E-2</c:v>
                </c:pt>
                <c:pt idx="1102">
                  <c:v>5.5096462469548801E-2</c:v>
                </c:pt>
                <c:pt idx="1103">
                  <c:v>5.5120975763654823E-2</c:v>
                </c:pt>
                <c:pt idx="1104">
                  <c:v>5.5145477211053229E-2</c:v>
                </c:pt>
                <c:pt idx="1105">
                  <c:v>5.5169966828000017E-2</c:v>
                </c:pt>
                <c:pt idx="1106">
                  <c:v>5.519444463071399E-2</c:v>
                </c:pt>
                <c:pt idx="1107">
                  <c:v>5.5218910635376983E-2</c:v>
                </c:pt>
                <c:pt idx="1108">
                  <c:v>5.5243364858134081E-2</c:v>
                </c:pt>
                <c:pt idx="1109">
                  <c:v>5.5267807315093287E-2</c:v>
                </c:pt>
                <c:pt idx="1110">
                  <c:v>5.5292238022326412E-2</c:v>
                </c:pt>
                <c:pt idx="1111">
                  <c:v>5.5292238022326412E-2</c:v>
                </c:pt>
                <c:pt idx="1112">
                  <c:v>5.5316656995868407E-2</c:v>
                </c:pt>
                <c:pt idx="1113">
                  <c:v>5.534106425171792E-2</c:v>
                </c:pt>
                <c:pt idx="1114">
                  <c:v>5.5365459805837181E-2</c:v>
                </c:pt>
                <c:pt idx="1115">
                  <c:v>5.538984367415245E-2</c:v>
                </c:pt>
                <c:pt idx="1116">
                  <c:v>5.5414215872553796E-2</c:v>
                </c:pt>
                <c:pt idx="1117">
                  <c:v>5.5438576416895424E-2</c:v>
                </c:pt>
                <c:pt idx="1118">
                  <c:v>5.5462925322995571E-2</c:v>
                </c:pt>
                <c:pt idx="1119">
                  <c:v>5.5487262606636945E-2</c:v>
                </c:pt>
                <c:pt idx="1120">
                  <c:v>5.5511588283566282E-2</c:v>
                </c:pt>
                <c:pt idx="1121">
                  <c:v>5.5535902369495349E-2</c:v>
                </c:pt>
                <c:pt idx="1122">
                  <c:v>5.556020488010005E-2</c:v>
                </c:pt>
                <c:pt idx="1123">
                  <c:v>5.5584495831021208E-2</c:v>
                </c:pt>
                <c:pt idx="1124">
                  <c:v>5.5608775237864561E-2</c:v>
                </c:pt>
                <c:pt idx="1125">
                  <c:v>5.5633043116200764E-2</c:v>
                </c:pt>
                <c:pt idx="1126">
                  <c:v>5.5657299481565281E-2</c:v>
                </c:pt>
                <c:pt idx="1127">
                  <c:v>5.5681544349459156E-2</c:v>
                </c:pt>
                <c:pt idx="1128">
                  <c:v>5.5705777735348239E-2</c:v>
                </c:pt>
                <c:pt idx="1129">
                  <c:v>5.5729999654664297E-2</c:v>
                </c:pt>
                <c:pt idx="1130">
                  <c:v>5.5754210122804126E-2</c:v>
                </c:pt>
                <c:pt idx="1131">
                  <c:v>5.5778409155130326E-2</c:v>
                </c:pt>
                <c:pt idx="1132">
                  <c:v>5.5802596766971302E-2</c:v>
                </c:pt>
                <c:pt idx="1133">
                  <c:v>5.5826772973621042E-2</c:v>
                </c:pt>
                <c:pt idx="1134">
                  <c:v>5.5850937790339561E-2</c:v>
                </c:pt>
                <c:pt idx="1135">
                  <c:v>5.5875091232353125E-2</c:v>
                </c:pt>
                <c:pt idx="1136">
                  <c:v>5.5899233314853691E-2</c:v>
                </c:pt>
                <c:pt idx="1137">
                  <c:v>5.5923364052999691E-2</c:v>
                </c:pt>
                <c:pt idx="1138">
                  <c:v>5.5947483461916026E-2</c:v>
                </c:pt>
                <c:pt idx="1139">
                  <c:v>5.5971591556693956E-2</c:v>
                </c:pt>
                <c:pt idx="1140">
                  <c:v>5.5995688352391104E-2</c:v>
                </c:pt>
                <c:pt idx="1141">
                  <c:v>5.6019773864032008E-2</c:v>
                </c:pt>
                <c:pt idx="1142">
                  <c:v>5.6043848106607896E-2</c:v>
                </c:pt>
                <c:pt idx="1143">
                  <c:v>5.6067911095076695E-2</c:v>
                </c:pt>
                <c:pt idx="1144">
                  <c:v>5.6091962844363463E-2</c:v>
                </c:pt>
                <c:pt idx="1145">
                  <c:v>5.6116003369360401E-2</c:v>
                </c:pt>
                <c:pt idx="1146">
                  <c:v>5.6140032684926733E-2</c:v>
                </c:pt>
                <c:pt idx="1147">
                  <c:v>5.6164050805888821E-2</c:v>
                </c:pt>
                <c:pt idx="1148">
                  <c:v>5.6188057747040832E-2</c:v>
                </c:pt>
                <c:pt idx="1149">
                  <c:v>5.6212053523143957E-2</c:v>
                </c:pt>
                <c:pt idx="1150">
                  <c:v>5.6236038148927192E-2</c:v>
                </c:pt>
                <c:pt idx="1151">
                  <c:v>5.6260011639087115E-2</c:v>
                </c:pt>
                <c:pt idx="1152">
                  <c:v>5.6283974008288218E-2</c:v>
                </c:pt>
                <c:pt idx="1153">
                  <c:v>5.6307925271162573E-2</c:v>
                </c:pt>
                <c:pt idx="1154">
                  <c:v>5.6331865442310614E-2</c:v>
                </c:pt>
                <c:pt idx="1155">
                  <c:v>5.6355794536300574E-2</c:v>
                </c:pt>
                <c:pt idx="1156">
                  <c:v>5.6379712567668716E-2</c:v>
                </c:pt>
                <c:pt idx="1157">
                  <c:v>5.6403619550919992E-2</c:v>
                </c:pt>
                <c:pt idx="1158">
                  <c:v>5.6427515500527381E-2</c:v>
                </c:pt>
                <c:pt idx="1159">
                  <c:v>5.6451400430932441E-2</c:v>
                </c:pt>
                <c:pt idx="1160">
                  <c:v>5.6475274356545202E-2</c:v>
                </c:pt>
                <c:pt idx="1161">
                  <c:v>5.6499137291744383E-2</c:v>
                </c:pt>
                <c:pt idx="1162">
                  <c:v>5.6522989250877509E-2</c:v>
                </c:pt>
                <c:pt idx="1163">
                  <c:v>5.6546830248260793E-2</c:v>
                </c:pt>
                <c:pt idx="1164">
                  <c:v>5.6570660298179587E-2</c:v>
                </c:pt>
                <c:pt idx="1165">
                  <c:v>5.6594479414887933E-2</c:v>
                </c:pt>
                <c:pt idx="1166">
                  <c:v>5.6618287612609453E-2</c:v>
                </c:pt>
                <c:pt idx="1167">
                  <c:v>5.6642084905536683E-2</c:v>
                </c:pt>
                <c:pt idx="1168">
                  <c:v>5.6665871307831406E-2</c:v>
                </c:pt>
                <c:pt idx="1169">
                  <c:v>5.6689646833624985E-2</c:v>
                </c:pt>
                <c:pt idx="1170">
                  <c:v>5.6713411497018251E-2</c:v>
                </c:pt>
                <c:pt idx="1171">
                  <c:v>5.6737165312081506E-2</c:v>
                </c:pt>
                <c:pt idx="1172">
                  <c:v>5.6760908292854739E-2</c:v>
                </c:pt>
                <c:pt idx="1173">
                  <c:v>5.6784640453347968E-2</c:v>
                </c:pt>
                <c:pt idx="1174">
                  <c:v>5.6808361807540675E-2</c:v>
                </c:pt>
                <c:pt idx="1175">
                  <c:v>5.6832072369382591E-2</c:v>
                </c:pt>
                <c:pt idx="1176">
                  <c:v>5.685577215279336E-2</c:v>
                </c:pt>
                <c:pt idx="1177">
                  <c:v>5.687946117166276E-2</c:v>
                </c:pt>
                <c:pt idx="1178">
                  <c:v>5.6903139439850703E-2</c:v>
                </c:pt>
                <c:pt idx="1179">
                  <c:v>5.6926806971187682E-2</c:v>
                </c:pt>
                <c:pt idx="1180">
                  <c:v>5.6950463779474214E-2</c:v>
                </c:pt>
                <c:pt idx="1181">
                  <c:v>5.6974109878481727E-2</c:v>
                </c:pt>
                <c:pt idx="1182">
                  <c:v>5.6997745281951784E-2</c:v>
                </c:pt>
                <c:pt idx="1183">
                  <c:v>5.7021370003596861E-2</c:v>
                </c:pt>
                <c:pt idx="1184">
                  <c:v>5.7044984057100234E-2</c:v>
                </c:pt>
                <c:pt idx="1185">
                  <c:v>5.7068587456115871E-2</c:v>
                </c:pt>
                <c:pt idx="1186">
                  <c:v>5.7092180214268762E-2</c:v>
                </c:pt>
                <c:pt idx="1187">
                  <c:v>5.7115762345154808E-2</c:v>
                </c:pt>
                <c:pt idx="1188">
                  <c:v>5.7139333862341046E-2</c:v>
                </c:pt>
                <c:pt idx="1189">
                  <c:v>5.7162894779365647E-2</c:v>
                </c:pt>
                <c:pt idx="1190">
                  <c:v>5.718644510973836E-2</c:v>
                </c:pt>
                <c:pt idx="1191">
                  <c:v>5.7209984866939734E-2</c:v>
                </c:pt>
                <c:pt idx="1192">
                  <c:v>5.7233514064422342E-2</c:v>
                </c:pt>
                <c:pt idx="1193">
                  <c:v>5.7257032715609779E-2</c:v>
                </c:pt>
                <c:pt idx="1194">
                  <c:v>5.7280540833897553E-2</c:v>
                </c:pt>
                <c:pt idx="1195">
                  <c:v>5.730403843265286E-2</c:v>
                </c:pt>
                <c:pt idx="1196">
                  <c:v>5.7327525525214362E-2</c:v>
                </c:pt>
                <c:pt idx="1197">
                  <c:v>5.735100212489308E-2</c:v>
                </c:pt>
                <c:pt idx="1198">
                  <c:v>5.7374468244971499E-2</c:v>
                </c:pt>
                <c:pt idx="1199">
                  <c:v>5.7397923898704462E-2</c:v>
                </c:pt>
                <c:pt idx="1200">
                  <c:v>5.742136909931872E-2</c:v>
                </c:pt>
                <c:pt idx="1201">
                  <c:v>5.7444803860013272E-2</c:v>
                </c:pt>
                <c:pt idx="1202">
                  <c:v>5.746822819395947E-2</c:v>
                </c:pt>
                <c:pt idx="1203">
                  <c:v>5.7491642114300912E-2</c:v>
                </c:pt>
                <c:pt idx="1204">
                  <c:v>5.7515045634153661E-2</c:v>
                </c:pt>
                <c:pt idx="1205">
                  <c:v>5.7538438766606248E-2</c:v>
                </c:pt>
                <c:pt idx="1206">
                  <c:v>5.7561821524719781E-2</c:v>
                </c:pt>
                <c:pt idx="1207">
                  <c:v>5.7585193921528277E-2</c:v>
                </c:pt>
                <c:pt idx="1208">
                  <c:v>5.7608555970038333E-2</c:v>
                </c:pt>
                <c:pt idx="1209">
                  <c:v>5.7631907683229233E-2</c:v>
                </c:pt>
                <c:pt idx="1210">
                  <c:v>5.7655249074053394E-2</c:v>
                </c:pt>
                <c:pt idx="1211">
                  <c:v>5.7678580155436254E-2</c:v>
                </c:pt>
                <c:pt idx="1212">
                  <c:v>5.7678580155436254E-2</c:v>
                </c:pt>
                <c:pt idx="1213">
                  <c:v>5.7701900940276052E-2</c:v>
                </c:pt>
                <c:pt idx="1214">
                  <c:v>5.7725211441444491E-2</c:v>
                </c:pt>
                <c:pt idx="1215">
                  <c:v>5.7748511671786407E-2</c:v>
                </c:pt>
                <c:pt idx="1216">
                  <c:v>5.7771801644119658E-2</c:v>
                </c:pt>
                <c:pt idx="1217">
                  <c:v>5.7795081371235901E-2</c:v>
                </c:pt>
                <c:pt idx="1218">
                  <c:v>5.7818350865900148E-2</c:v>
                </c:pt>
                <c:pt idx="1219">
                  <c:v>5.7841610140850652E-2</c:v>
                </c:pt>
                <c:pt idx="1220">
                  <c:v>5.786485920879969E-2</c:v>
                </c:pt>
                <c:pt idx="1221">
                  <c:v>5.7888098082433004E-2</c:v>
                </c:pt>
                <c:pt idx="1222">
                  <c:v>5.7911326774410132E-2</c:v>
                </c:pt>
                <c:pt idx="1223">
                  <c:v>5.7934545297364526E-2</c:v>
                </c:pt>
                <c:pt idx="1224">
                  <c:v>5.7957753663903322E-2</c:v>
                </c:pt>
                <c:pt idx="1225">
                  <c:v>5.7980951886608012E-2</c:v>
                </c:pt>
                <c:pt idx="1226">
                  <c:v>5.8004139978033997E-2</c:v>
                </c:pt>
                <c:pt idx="1227">
                  <c:v>5.8027317950710589E-2</c:v>
                </c:pt>
                <c:pt idx="1228">
                  <c:v>5.8050485817141784E-2</c:v>
                </c:pt>
                <c:pt idx="1229">
                  <c:v>5.8073643589805379E-2</c:v>
                </c:pt>
                <c:pt idx="1230">
                  <c:v>5.809679128115397E-2</c:v>
                </c:pt>
                <c:pt idx="1231">
                  <c:v>5.8119928903614282E-2</c:v>
                </c:pt>
                <c:pt idx="1232">
                  <c:v>5.8143056469587617E-2</c:v>
                </c:pt>
                <c:pt idx="1233">
                  <c:v>5.8166173991450076E-2</c:v>
                </c:pt>
                <c:pt idx="1234">
                  <c:v>5.8189281481552113E-2</c:v>
                </c:pt>
                <c:pt idx="1235">
                  <c:v>5.8212378952219201E-2</c:v>
                </c:pt>
                <c:pt idx="1236">
                  <c:v>5.823546641575128E-2</c:v>
                </c:pt>
                <c:pt idx="1237">
                  <c:v>5.825854388442353E-2</c:v>
                </c:pt>
                <c:pt idx="1238">
                  <c:v>5.828161137048582E-2</c:v>
                </c:pt>
                <c:pt idx="1239">
                  <c:v>5.8304668886163147E-2</c:v>
                </c:pt>
                <c:pt idx="1240">
                  <c:v>5.8327716443655642E-2</c:v>
                </c:pt>
                <c:pt idx="1241">
                  <c:v>5.8350754055138454E-2</c:v>
                </c:pt>
                <c:pt idx="1242">
                  <c:v>5.8373781732762087E-2</c:v>
                </c:pt>
                <c:pt idx="1243">
                  <c:v>5.8396799488652285E-2</c:v>
                </c:pt>
                <c:pt idx="1244">
                  <c:v>5.8419807334910145E-2</c:v>
                </c:pt>
                <c:pt idx="1245">
                  <c:v>5.8442805283612453E-2</c:v>
                </c:pt>
                <c:pt idx="1246">
                  <c:v>5.8465793346811012E-2</c:v>
                </c:pt>
                <c:pt idx="1247">
                  <c:v>5.8488771536533646E-2</c:v>
                </c:pt>
                <c:pt idx="1248">
                  <c:v>5.8511739864783752E-2</c:v>
                </c:pt>
                <c:pt idx="1249">
                  <c:v>5.8534698343540303E-2</c:v>
                </c:pt>
                <c:pt idx="1250">
                  <c:v>5.8557646984758072E-2</c:v>
                </c:pt>
                <c:pt idx="1251">
                  <c:v>5.8580585800367846E-2</c:v>
                </c:pt>
                <c:pt idx="1252">
                  <c:v>5.8603514802276324E-2</c:v>
                </c:pt>
                <c:pt idx="1253">
                  <c:v>5.862643400236589E-2</c:v>
                </c:pt>
                <c:pt idx="1254">
                  <c:v>5.8649343412495392E-2</c:v>
                </c:pt>
                <c:pt idx="1255">
                  <c:v>5.8672243044499695E-2</c:v>
                </c:pt>
                <c:pt idx="1256">
                  <c:v>5.8695132910189574E-2</c:v>
                </c:pt>
                <c:pt idx="1257">
                  <c:v>5.87180130213526E-2</c:v>
                </c:pt>
                <c:pt idx="1258">
                  <c:v>5.874088338975203E-2</c:v>
                </c:pt>
                <c:pt idx="1259">
                  <c:v>5.876374402712814E-2</c:v>
                </c:pt>
                <c:pt idx="1260">
                  <c:v>5.8786594945197224E-2</c:v>
                </c:pt>
                <c:pt idx="1261">
                  <c:v>5.8809436155652262E-2</c:v>
                </c:pt>
                <c:pt idx="1262">
                  <c:v>5.8832267670162919E-2</c:v>
                </c:pt>
                <c:pt idx="1263">
                  <c:v>5.8832267670162919E-2</c:v>
                </c:pt>
                <c:pt idx="1264">
                  <c:v>5.8855089500375435E-2</c:v>
                </c:pt>
                <c:pt idx="1265">
                  <c:v>5.8877901657912624E-2</c:v>
                </c:pt>
                <c:pt idx="1266">
                  <c:v>5.8900704154374428E-2</c:v>
                </c:pt>
                <c:pt idx="1267">
                  <c:v>5.8923497001337255E-2</c:v>
                </c:pt>
                <c:pt idx="1268">
                  <c:v>5.8946280210354862E-2</c:v>
                </c:pt>
                <c:pt idx="1269">
                  <c:v>5.8969053792957582E-2</c:v>
                </c:pt>
                <c:pt idx="1270">
                  <c:v>5.8991817760653098E-2</c:v>
                </c:pt>
                <c:pt idx="1271">
                  <c:v>5.9014572124926001E-2</c:v>
                </c:pt>
                <c:pt idx="1272">
                  <c:v>5.9037316897238012E-2</c:v>
                </c:pt>
                <c:pt idx="1273">
                  <c:v>5.9060052089028536E-2</c:v>
                </c:pt>
                <c:pt idx="1274">
                  <c:v>5.9082777711713663E-2</c:v>
                </c:pt>
                <c:pt idx="1275">
                  <c:v>5.9105493776687279E-2</c:v>
                </c:pt>
                <c:pt idx="1276">
                  <c:v>5.9128200295320621E-2</c:v>
                </c:pt>
                <c:pt idx="1277">
                  <c:v>5.9150897278962167E-2</c:v>
                </c:pt>
                <c:pt idx="1278">
                  <c:v>5.9173584738938412E-2</c:v>
                </c:pt>
                <c:pt idx="1279">
                  <c:v>5.9196262686552981E-2</c:v>
                </c:pt>
                <c:pt idx="1280">
                  <c:v>5.9218931133087405E-2</c:v>
                </c:pt>
                <c:pt idx="1281">
                  <c:v>5.9241590089801011E-2</c:v>
                </c:pt>
                <c:pt idx="1282">
                  <c:v>5.926423956793081E-2</c:v>
                </c:pt>
                <c:pt idx="1283">
                  <c:v>5.9286879578691831E-2</c:v>
                </c:pt>
                <c:pt idx="1284">
                  <c:v>5.9309510133276677E-2</c:v>
                </c:pt>
                <c:pt idx="1285">
                  <c:v>5.9332131242856412E-2</c:v>
                </c:pt>
                <c:pt idx="1286">
                  <c:v>5.9354742918579784E-2</c:v>
                </c:pt>
                <c:pt idx="1287">
                  <c:v>5.9377345171573892E-2</c:v>
                </c:pt>
                <c:pt idx="1288">
                  <c:v>5.9399938012943632E-2</c:v>
                </c:pt>
                <c:pt idx="1289">
                  <c:v>5.942252145377247E-2</c:v>
                </c:pt>
                <c:pt idx="1290">
                  <c:v>5.9445095505122114E-2</c:v>
                </c:pt>
                <c:pt idx="1291">
                  <c:v>5.9467660178032511E-2</c:v>
                </c:pt>
                <c:pt idx="1292">
                  <c:v>5.9490215483521958E-2</c:v>
                </c:pt>
                <c:pt idx="1293">
                  <c:v>5.9512761432587435E-2</c:v>
                </c:pt>
                <c:pt idx="1294">
                  <c:v>5.9535298036204276E-2</c:v>
                </c:pt>
                <c:pt idx="1295">
                  <c:v>5.9557825305326495E-2</c:v>
                </c:pt>
                <c:pt idx="1296">
                  <c:v>5.9580343250886458E-2</c:v>
                </c:pt>
                <c:pt idx="1297">
                  <c:v>5.960285188379566E-2</c:v>
                </c:pt>
                <c:pt idx="1298">
                  <c:v>5.9625351214944056E-2</c:v>
                </c:pt>
                <c:pt idx="1299">
                  <c:v>5.9647841255200396E-2</c:v>
                </c:pt>
                <c:pt idx="1300">
                  <c:v>5.9670322015412669E-2</c:v>
                </c:pt>
                <c:pt idx="1301">
                  <c:v>5.9692793506407216E-2</c:v>
                </c:pt>
                <c:pt idx="1302">
                  <c:v>5.9715255738989836E-2</c:v>
                </c:pt>
                <c:pt idx="1303">
                  <c:v>5.9737708723945238E-2</c:v>
                </c:pt>
                <c:pt idx="1304">
                  <c:v>5.9760152472037031E-2</c:v>
                </c:pt>
                <c:pt idx="1305">
                  <c:v>5.9782586994008291E-2</c:v>
                </c:pt>
                <c:pt idx="1306">
                  <c:v>5.9805012300581106E-2</c:v>
                </c:pt>
                <c:pt idx="1307">
                  <c:v>5.9827428402456806E-2</c:v>
                </c:pt>
                <c:pt idx="1308">
                  <c:v>5.9849835310316291E-2</c:v>
                </c:pt>
                <c:pt idx="1309">
                  <c:v>5.9872233034819367E-2</c:v>
                </c:pt>
                <c:pt idx="1310">
                  <c:v>5.9894621586605967E-2</c:v>
                </c:pt>
                <c:pt idx="1311">
                  <c:v>5.9917000976294821E-2</c:v>
                </c:pt>
                <c:pt idx="1312">
                  <c:v>5.993937121448456E-2</c:v>
                </c:pt>
                <c:pt idx="1313">
                  <c:v>5.9961732311753391E-2</c:v>
                </c:pt>
                <c:pt idx="1314">
                  <c:v>5.9961732311753391E-2</c:v>
                </c:pt>
                <c:pt idx="1315">
                  <c:v>5.9984084278659311E-2</c:v>
                </c:pt>
                <c:pt idx="1316">
                  <c:v>6.0006427125739559E-2</c:v>
                </c:pt>
                <c:pt idx="1317">
                  <c:v>6.0028760863511721E-2</c:v>
                </c:pt>
                <c:pt idx="1318">
                  <c:v>6.0051085502472845E-2</c:v>
                </c:pt>
                <c:pt idx="1319">
                  <c:v>6.0073401053099773E-2</c:v>
                </c:pt>
                <c:pt idx="1320">
                  <c:v>6.0095707525849695E-2</c:v>
                </c:pt>
                <c:pt idx="1321">
                  <c:v>6.0118004931159374E-2</c:v>
                </c:pt>
                <c:pt idx="1322">
                  <c:v>6.01402932794457E-2</c:v>
                </c:pt>
                <c:pt idx="1323">
                  <c:v>6.0162572581105911E-2</c:v>
                </c:pt>
                <c:pt idx="1324">
                  <c:v>6.0184842846517039E-2</c:v>
                </c:pt>
                <c:pt idx="1325">
                  <c:v>6.0207104086036578E-2</c:v>
                </c:pt>
                <c:pt idx="1326">
                  <c:v>6.0229356310002036E-2</c:v>
                </c:pt>
                <c:pt idx="1327">
                  <c:v>6.025159952873127E-2</c:v>
                </c:pt>
                <c:pt idx="1328">
                  <c:v>6.0273833752522821E-2</c:v>
                </c:pt>
                <c:pt idx="1329">
                  <c:v>6.0296058991655022E-2</c:v>
                </c:pt>
                <c:pt idx="1330">
                  <c:v>6.0318275256387333E-2</c:v>
                </c:pt>
                <c:pt idx="1331">
                  <c:v>6.034048255695923E-2</c:v>
                </c:pt>
                <c:pt idx="1332">
                  <c:v>6.0362680903590982E-2</c:v>
                </c:pt>
                <c:pt idx="1333">
                  <c:v>6.0384870306483429E-2</c:v>
                </c:pt>
                <c:pt idx="1334">
                  <c:v>6.0407050775817983E-2</c:v>
                </c:pt>
                <c:pt idx="1335">
                  <c:v>6.0429222321756959E-2</c:v>
                </c:pt>
                <c:pt idx="1336">
                  <c:v>6.0451384954443133E-2</c:v>
                </c:pt>
                <c:pt idx="1337">
                  <c:v>6.0473538684000516E-2</c:v>
                </c:pt>
                <c:pt idx="1338">
                  <c:v>6.0495683520533583E-2</c:v>
                </c:pt>
                <c:pt idx="1339">
                  <c:v>6.0517819474128043E-2</c:v>
                </c:pt>
                <c:pt idx="1340">
                  <c:v>6.0539946554850399E-2</c:v>
                </c:pt>
                <c:pt idx="1341">
                  <c:v>6.056206477274817E-2</c:v>
                </c:pt>
                <c:pt idx="1342">
                  <c:v>6.058417413785E-2</c:v>
                </c:pt>
                <c:pt idx="1343">
                  <c:v>6.060627466016566E-2</c:v>
                </c:pt>
                <c:pt idx="1344">
                  <c:v>6.0628366349686047E-2</c:v>
                </c:pt>
                <c:pt idx="1345">
                  <c:v>6.0650449216383406E-2</c:v>
                </c:pt>
                <c:pt idx="1346">
                  <c:v>6.0672523270210998E-2</c:v>
                </c:pt>
                <c:pt idx="1347">
                  <c:v>6.0694588521103654E-2</c:v>
                </c:pt>
                <c:pt idx="1348">
                  <c:v>6.071664497897733E-2</c:v>
                </c:pt>
                <c:pt idx="1349">
                  <c:v>6.0738692653729776E-2</c:v>
                </c:pt>
                <c:pt idx="1350">
                  <c:v>6.0760731555239644E-2</c:v>
                </c:pt>
                <c:pt idx="1351">
                  <c:v>6.0782761693367715E-2</c:v>
                </c:pt>
                <c:pt idx="1352">
                  <c:v>6.0804783077955893E-2</c:v>
                </c:pt>
                <c:pt idx="1353">
                  <c:v>6.0826795718827764E-2</c:v>
                </c:pt>
                <c:pt idx="1354">
                  <c:v>6.0848799625788819E-2</c:v>
                </c:pt>
                <c:pt idx="1355">
                  <c:v>6.0870794808625894E-2</c:v>
                </c:pt>
                <c:pt idx="1356">
                  <c:v>6.0892781277107955E-2</c:v>
                </c:pt>
                <c:pt idx="1357">
                  <c:v>6.0914759040985311E-2</c:v>
                </c:pt>
                <c:pt idx="1358">
                  <c:v>6.0936728109990623E-2</c:v>
                </c:pt>
                <c:pt idx="1359">
                  <c:v>6.0958688493838009E-2</c:v>
                </c:pt>
                <c:pt idx="1360">
                  <c:v>6.0980640202223935E-2</c:v>
                </c:pt>
                <c:pt idx="1361">
                  <c:v>6.1002583244826436E-2</c:v>
                </c:pt>
                <c:pt idx="1362">
                  <c:v>6.1024517631305897E-2</c:v>
                </c:pt>
                <c:pt idx="1363">
                  <c:v>6.1046443371304715E-2</c:v>
                </c:pt>
                <c:pt idx="1364">
                  <c:v>6.1068360474447303E-2</c:v>
                </c:pt>
                <c:pt idx="1365">
                  <c:v>6.109026895034031E-2</c:v>
                </c:pt>
                <c:pt idx="1366">
                  <c:v>6.1112168808572731E-2</c:v>
                </c:pt>
                <c:pt idx="1367">
                  <c:v>6.1134060058715689E-2</c:v>
                </c:pt>
                <c:pt idx="1368">
                  <c:v>6.1155942710322542E-2</c:v>
                </c:pt>
                <c:pt idx="1369">
                  <c:v>6.1177816772929217E-2</c:v>
                </c:pt>
                <c:pt idx="1370">
                  <c:v>6.1199682256053989E-2</c:v>
                </c:pt>
                <c:pt idx="1371">
                  <c:v>6.1221539169197481E-2</c:v>
                </c:pt>
                <c:pt idx="1372">
                  <c:v>6.1243387521842885E-2</c:v>
                </c:pt>
                <c:pt idx="1373">
                  <c:v>6.1265227323455962E-2</c:v>
                </c:pt>
                <c:pt idx="1374">
                  <c:v>6.1287058583484821E-2</c:v>
                </c:pt>
                <c:pt idx="1375">
                  <c:v>6.1308881311360697E-2</c:v>
                </c:pt>
                <c:pt idx="1376">
                  <c:v>6.1330695516496947E-2</c:v>
                </c:pt>
                <c:pt idx="1377">
                  <c:v>6.1352501208290056E-2</c:v>
                </c:pt>
                <c:pt idx="1378">
                  <c:v>6.1374298396119076E-2</c:v>
                </c:pt>
                <c:pt idx="1379">
                  <c:v>6.1396087089345852E-2</c:v>
                </c:pt>
                <c:pt idx="1380">
                  <c:v>6.1417867297315243E-2</c:v>
                </c:pt>
                <c:pt idx="1381">
                  <c:v>6.1439639029354898E-2</c:v>
                </c:pt>
                <c:pt idx="1382">
                  <c:v>6.1461402294775258E-2</c:v>
                </c:pt>
                <c:pt idx="1383">
                  <c:v>6.1483157102870001E-2</c:v>
                </c:pt>
                <c:pt idx="1384">
                  <c:v>6.1504903462915816E-2</c:v>
                </c:pt>
                <c:pt idx="1385">
                  <c:v>6.1526641384172187E-2</c:v>
                </c:pt>
                <c:pt idx="1386">
                  <c:v>6.1548370875882052E-2</c:v>
                </c:pt>
                <c:pt idx="1387">
                  <c:v>6.1570091947271255E-2</c:v>
                </c:pt>
                <c:pt idx="1388">
                  <c:v>6.1591804607548983E-2</c:v>
                </c:pt>
                <c:pt idx="1389">
                  <c:v>6.1613508865907662E-2</c:v>
                </c:pt>
                <c:pt idx="1390">
                  <c:v>6.1635204731522952E-2</c:v>
                </c:pt>
                <c:pt idx="1391">
                  <c:v>6.1656892213553749E-2</c:v>
                </c:pt>
                <c:pt idx="1392">
                  <c:v>6.1678571321142517E-2</c:v>
                </c:pt>
                <c:pt idx="1393">
                  <c:v>6.1700242063414956E-2</c:v>
                </c:pt>
                <c:pt idx="1394">
                  <c:v>6.1721904449480336E-2</c:v>
                </c:pt>
                <c:pt idx="1395">
                  <c:v>6.1743558488431494E-2</c:v>
                </c:pt>
                <c:pt idx="1396">
                  <c:v>6.1765204189344503E-2</c:v>
                </c:pt>
                <c:pt idx="1397">
                  <c:v>6.1786841561279338E-2</c:v>
                </c:pt>
                <c:pt idx="1398">
                  <c:v>6.1808470613279543E-2</c:v>
                </c:pt>
                <c:pt idx="1399">
                  <c:v>6.1830091354372008E-2</c:v>
                </c:pt>
                <c:pt idx="1400">
                  <c:v>6.1851703793567858E-2</c:v>
                </c:pt>
                <c:pt idx="1401">
                  <c:v>6.1873307939861455E-2</c:v>
                </c:pt>
                <c:pt idx="1402">
                  <c:v>6.1894903802231283E-2</c:v>
                </c:pt>
                <c:pt idx="1403">
                  <c:v>6.1916491389639394E-2</c:v>
                </c:pt>
                <c:pt idx="1404">
                  <c:v>6.1938070711031967E-2</c:v>
                </c:pt>
                <c:pt idx="1405">
                  <c:v>6.195964177533908E-2</c:v>
                </c:pt>
                <c:pt idx="1406">
                  <c:v>6.1981204591474381E-2</c:v>
                </c:pt>
                <c:pt idx="1407">
                  <c:v>6.2002759168336086E-2</c:v>
                </c:pt>
                <c:pt idx="1408">
                  <c:v>6.2024305514805866E-2</c:v>
                </c:pt>
                <c:pt idx="1409">
                  <c:v>6.2045843639749854E-2</c:v>
                </c:pt>
                <c:pt idx="1410">
                  <c:v>6.206737355201819E-2</c:v>
                </c:pt>
                <c:pt idx="1411">
                  <c:v>6.2088895260445032E-2</c:v>
                </c:pt>
                <c:pt idx="1412">
                  <c:v>6.2110408773848991E-2</c:v>
                </c:pt>
                <c:pt idx="1413">
                  <c:v>6.2131914101032693E-2</c:v>
                </c:pt>
                <c:pt idx="1414">
                  <c:v>6.2153411250782997E-2</c:v>
                </c:pt>
                <c:pt idx="1415">
                  <c:v>6.2153411250782997E-2</c:v>
                </c:pt>
                <c:pt idx="1416">
                  <c:v>6.2174900231871333E-2</c:v>
                </c:pt>
                <c:pt idx="1417">
                  <c:v>6.219638105305314E-2</c:v>
                </c:pt>
                <c:pt idx="1418">
                  <c:v>6.2217853723068428E-2</c:v>
                </c:pt>
                <c:pt idx="1419">
                  <c:v>6.2239318250641773E-2</c:v>
                </c:pt>
                <c:pt idx="1420">
                  <c:v>6.2260774644481987E-2</c:v>
                </c:pt>
                <c:pt idx="1421">
                  <c:v>6.2282222913282337E-2</c:v>
                </c:pt>
                <c:pt idx="1422">
                  <c:v>6.2303663065720882E-2</c:v>
                </c:pt>
                <c:pt idx="1423">
                  <c:v>6.2325095110460138E-2</c:v>
                </c:pt>
                <c:pt idx="1424">
                  <c:v>6.2346519056147076E-2</c:v>
                </c:pt>
                <c:pt idx="1425">
                  <c:v>6.2367934911413569E-2</c:v>
                </c:pt>
                <c:pt idx="1426">
                  <c:v>6.238934268487617E-2</c:v>
                </c:pt>
                <c:pt idx="1427">
                  <c:v>6.2410742385135998E-2</c:v>
                </c:pt>
                <c:pt idx="1428">
                  <c:v>6.2432134020778962E-2</c:v>
                </c:pt>
                <c:pt idx="1429">
                  <c:v>6.2453517600375985E-2</c:v>
                </c:pt>
                <c:pt idx="1430">
                  <c:v>6.2474893132482556E-2</c:v>
                </c:pt>
                <c:pt idx="1431">
                  <c:v>6.2496260625639288E-2</c:v>
                </c:pt>
                <c:pt idx="1432">
                  <c:v>6.2517620088371473E-2</c:v>
                </c:pt>
                <c:pt idx="1433">
                  <c:v>6.2538971529189746E-2</c:v>
                </c:pt>
                <c:pt idx="1434">
                  <c:v>6.2560314956589202E-2</c:v>
                </c:pt>
                <c:pt idx="1435">
                  <c:v>6.2581650379050502E-2</c:v>
                </c:pt>
                <c:pt idx="1436">
                  <c:v>6.2602977805038873E-2</c:v>
                </c:pt>
                <c:pt idx="1437">
                  <c:v>6.2624297243005111E-2</c:v>
                </c:pt>
                <c:pt idx="1438">
                  <c:v>6.2645608701384914E-2</c:v>
                </c:pt>
                <c:pt idx="1439">
                  <c:v>6.26669121885991E-2</c:v>
                </c:pt>
                <c:pt idx="1440">
                  <c:v>6.2688207713053834E-2</c:v>
                </c:pt>
                <c:pt idx="1441">
                  <c:v>6.2709495283140404E-2</c:v>
                </c:pt>
                <c:pt idx="1442">
                  <c:v>6.2730774907235554E-2</c:v>
                </c:pt>
                <c:pt idx="1443">
                  <c:v>6.2752046593701261E-2</c:v>
                </c:pt>
                <c:pt idx="1444">
                  <c:v>6.2773310350884959E-2</c:v>
                </c:pt>
                <c:pt idx="1445">
                  <c:v>6.2794566187119094E-2</c:v>
                </c:pt>
                <c:pt idx="1446">
                  <c:v>6.2815814110722124E-2</c:v>
                </c:pt>
                <c:pt idx="1447">
                  <c:v>6.2837054129997516E-2</c:v>
                </c:pt>
                <c:pt idx="1448">
                  <c:v>6.285828625323453E-2</c:v>
                </c:pt>
                <c:pt idx="1449">
                  <c:v>6.2879510488707768E-2</c:v>
                </c:pt>
                <c:pt idx="1450">
                  <c:v>6.2900726844677401E-2</c:v>
                </c:pt>
                <c:pt idx="1451">
                  <c:v>6.2921935329389278E-2</c:v>
                </c:pt>
                <c:pt idx="1452">
                  <c:v>6.2943135951075035E-2</c:v>
                </c:pt>
                <c:pt idx="1453">
                  <c:v>6.2964328717951878E-2</c:v>
                </c:pt>
                <c:pt idx="1454">
                  <c:v>6.2985513638222468E-2</c:v>
                </c:pt>
                <c:pt idx="1455">
                  <c:v>6.3006690720075476E-2</c:v>
                </c:pt>
                <c:pt idx="1456">
                  <c:v>6.3027859971685474E-2</c:v>
                </c:pt>
                <c:pt idx="1457">
                  <c:v>6.3049021401212602E-2</c:v>
                </c:pt>
                <c:pt idx="1458">
                  <c:v>6.307017501680301E-2</c:v>
                </c:pt>
                <c:pt idx="1459">
                  <c:v>6.3091320826588526E-2</c:v>
                </c:pt>
                <c:pt idx="1460">
                  <c:v>6.3112458838687102E-2</c:v>
                </c:pt>
                <c:pt idx="1461">
                  <c:v>6.31335890612027E-2</c:v>
                </c:pt>
                <c:pt idx="1462">
                  <c:v>6.3154711502224847E-2</c:v>
                </c:pt>
                <c:pt idx="1463">
                  <c:v>6.3175826169829752E-2</c:v>
                </c:pt>
                <c:pt idx="1464">
                  <c:v>6.3196933072079076E-2</c:v>
                </c:pt>
                <c:pt idx="1465">
                  <c:v>6.3218032217020936E-2</c:v>
                </c:pt>
                <c:pt idx="1466">
                  <c:v>6.3239123612689352E-2</c:v>
                </c:pt>
                <c:pt idx="1467">
                  <c:v>6.3260207267104573E-2</c:v>
                </c:pt>
                <c:pt idx="1468">
                  <c:v>6.3281283188273196E-2</c:v>
                </c:pt>
                <c:pt idx="1469">
                  <c:v>6.3302351384187938E-2</c:v>
                </c:pt>
                <c:pt idx="1470">
                  <c:v>6.3323411862827528E-2</c:v>
                </c:pt>
                <c:pt idx="1471">
                  <c:v>6.3344464632157371E-2</c:v>
                </c:pt>
                <c:pt idx="1472">
                  <c:v>6.3365509700128886E-2</c:v>
                </c:pt>
                <c:pt idx="1473">
                  <c:v>6.3386547074680055E-2</c:v>
                </c:pt>
                <c:pt idx="1474">
                  <c:v>6.3407576763735207E-2</c:v>
                </c:pt>
                <c:pt idx="1475">
                  <c:v>6.3428598775205014E-2</c:v>
                </c:pt>
                <c:pt idx="1476">
                  <c:v>6.3449613116986603E-2</c:v>
                </c:pt>
                <c:pt idx="1477">
                  <c:v>6.3470619796963668E-2</c:v>
                </c:pt>
                <c:pt idx="1478">
                  <c:v>6.3491618823006357E-2</c:v>
                </c:pt>
                <c:pt idx="1479">
                  <c:v>6.3512610202971498E-2</c:v>
                </c:pt>
                <c:pt idx="1480">
                  <c:v>6.353359394470226E-2</c:v>
                </c:pt>
                <c:pt idx="1481">
                  <c:v>6.3554570056028603E-2</c:v>
                </c:pt>
                <c:pt idx="1482">
                  <c:v>6.3575538544767052E-2</c:v>
                </c:pt>
                <c:pt idx="1483">
                  <c:v>6.3596499418720809E-2</c:v>
                </c:pt>
                <c:pt idx="1484">
                  <c:v>6.3617452685679976E-2</c:v>
                </c:pt>
                <c:pt idx="1485">
                  <c:v>6.3638398353421111E-2</c:v>
                </c:pt>
                <c:pt idx="1486">
                  <c:v>6.365933642970778E-2</c:v>
                </c:pt>
                <c:pt idx="1487">
                  <c:v>6.3680266922290119E-2</c:v>
                </c:pt>
                <c:pt idx="1488">
                  <c:v>6.3701189838905381E-2</c:v>
                </c:pt>
                <c:pt idx="1489">
                  <c:v>6.3722105187277389E-2</c:v>
                </c:pt>
                <c:pt idx="1490">
                  <c:v>6.3743012975117086E-2</c:v>
                </c:pt>
                <c:pt idx="1491">
                  <c:v>6.3763913210122314E-2</c:v>
                </c:pt>
                <c:pt idx="1492">
                  <c:v>6.3784805899977703E-2</c:v>
                </c:pt>
                <c:pt idx="1493">
                  <c:v>6.3805691052355007E-2</c:v>
                </c:pt>
                <c:pt idx="1494">
                  <c:v>6.3826568674913209E-2</c:v>
                </c:pt>
                <c:pt idx="1495">
                  <c:v>6.384743877529786E-2</c:v>
                </c:pt>
                <c:pt idx="1496">
                  <c:v>6.3868301361141966E-2</c:v>
                </c:pt>
                <c:pt idx="1497">
                  <c:v>6.3889156440065653E-2</c:v>
                </c:pt>
                <c:pt idx="1498">
                  <c:v>6.3910004019675948E-2</c:v>
                </c:pt>
                <c:pt idx="1499">
                  <c:v>6.393084410756722E-2</c:v>
                </c:pt>
                <c:pt idx="1500">
                  <c:v>6.395167671132107E-2</c:v>
                </c:pt>
                <c:pt idx="1501">
                  <c:v>6.3972501838506224E-2</c:v>
                </c:pt>
                <c:pt idx="1502">
                  <c:v>6.3993319496678747E-2</c:v>
                </c:pt>
                <c:pt idx="1503">
                  <c:v>6.4014129693381827E-2</c:v>
                </c:pt>
                <c:pt idx="1504">
                  <c:v>6.4034932436146441E-2</c:v>
                </c:pt>
                <c:pt idx="1505">
                  <c:v>6.4055727732490242E-2</c:v>
                </c:pt>
                <c:pt idx="1506">
                  <c:v>6.4076515589918892E-2</c:v>
                </c:pt>
                <c:pt idx="1507">
                  <c:v>6.4097296015925176E-2</c:v>
                </c:pt>
                <c:pt idx="1508">
                  <c:v>6.4118069017989221E-2</c:v>
                </c:pt>
                <c:pt idx="1509">
                  <c:v>6.4138834603578831E-2</c:v>
                </c:pt>
                <c:pt idx="1510">
                  <c:v>6.4159592780149266E-2</c:v>
                </c:pt>
                <c:pt idx="1511">
                  <c:v>6.4180343555143349E-2</c:v>
                </c:pt>
                <c:pt idx="1512">
                  <c:v>6.4201086935991247E-2</c:v>
                </c:pt>
                <c:pt idx="1513">
                  <c:v>6.4221822930110917E-2</c:v>
                </c:pt>
                <c:pt idx="1514">
                  <c:v>6.4242551544907989E-2</c:v>
                </c:pt>
                <c:pt idx="1515">
                  <c:v>6.4263272787775549E-2</c:v>
                </c:pt>
                <c:pt idx="1516">
                  <c:v>6.4263272787775549E-2</c:v>
                </c:pt>
                <c:pt idx="1517">
                  <c:v>6.4283986666094473E-2</c:v>
                </c:pt>
                <c:pt idx="1518">
                  <c:v>6.4304693187233419E-2</c:v>
                </c:pt>
                <c:pt idx="1519">
                  <c:v>6.4325392358548505E-2</c:v>
                </c:pt>
                <c:pt idx="1520">
                  <c:v>6.4346084187383967E-2</c:v>
                </c:pt>
                <c:pt idx="1521">
                  <c:v>6.4366768681071496E-2</c:v>
                </c:pt>
                <c:pt idx="1522">
                  <c:v>6.4387445846930902E-2</c:v>
                </c:pt>
                <c:pt idx="1523">
                  <c:v>6.4408115692269674E-2</c:v>
                </c:pt>
                <c:pt idx="1524">
                  <c:v>6.4428778224383088E-2</c:v>
                </c:pt>
                <c:pt idx="1525">
                  <c:v>6.444943345055465E-2</c:v>
                </c:pt>
                <c:pt idx="1526">
                  <c:v>6.4470081378055322E-2</c:v>
                </c:pt>
                <c:pt idx="1527">
                  <c:v>6.4490722014144519E-2</c:v>
                </c:pt>
                <c:pt idx="1528">
                  <c:v>6.4511355366069334E-2</c:v>
                </c:pt>
                <c:pt idx="1529">
                  <c:v>6.4531981441064978E-2</c:v>
                </c:pt>
                <c:pt idx="1530">
                  <c:v>6.4552600246354674E-2</c:v>
                </c:pt>
                <c:pt idx="1531">
                  <c:v>6.4573211789149654E-2</c:v>
                </c:pt>
                <c:pt idx="1532">
                  <c:v>6.4593816076649491E-2</c:v>
                </c:pt>
                <c:pt idx="1533">
                  <c:v>6.4614413116041547E-2</c:v>
                </c:pt>
                <c:pt idx="1534">
                  <c:v>6.4635002914501638E-2</c:v>
                </c:pt>
                <c:pt idx="1535">
                  <c:v>6.4655585479193478E-2</c:v>
                </c:pt>
                <c:pt idx="1536">
                  <c:v>6.4676160817269346E-2</c:v>
                </c:pt>
                <c:pt idx="1537">
                  <c:v>6.4696728935869308E-2</c:v>
                </c:pt>
                <c:pt idx="1538">
                  <c:v>6.4717289842122216E-2</c:v>
                </c:pt>
                <c:pt idx="1539">
                  <c:v>6.4737843543144713E-2</c:v>
                </c:pt>
                <c:pt idx="1540">
                  <c:v>6.4758390046042003E-2</c:v>
                </c:pt>
                <c:pt idx="1541">
                  <c:v>6.4778929357907633E-2</c:v>
                </c:pt>
                <c:pt idx="1542">
                  <c:v>6.4799461485823606E-2</c:v>
                </c:pt>
                <c:pt idx="1543">
                  <c:v>6.4819986436860044E-2</c:v>
                </c:pt>
                <c:pt idx="1544">
                  <c:v>6.4840504218075745E-2</c:v>
                </c:pt>
                <c:pt idx="1545">
                  <c:v>6.4861014836517739E-2</c:v>
                </c:pt>
                <c:pt idx="1546">
                  <c:v>6.4881518299221841E-2</c:v>
                </c:pt>
                <c:pt idx="1547">
                  <c:v>6.49020146132121E-2</c:v>
                </c:pt>
                <c:pt idx="1548">
                  <c:v>6.492250378550124E-2</c:v>
                </c:pt>
                <c:pt idx="1549">
                  <c:v>6.4942985823090327E-2</c:v>
                </c:pt>
                <c:pt idx="1550">
                  <c:v>6.4963460732969325E-2</c:v>
                </c:pt>
                <c:pt idx="1551">
                  <c:v>6.4983928522116541E-2</c:v>
                </c:pt>
                <c:pt idx="1552">
                  <c:v>6.5004389197499068E-2</c:v>
                </c:pt>
                <c:pt idx="1553">
                  <c:v>6.5024842766072566E-2</c:v>
                </c:pt>
                <c:pt idx="1554">
                  <c:v>6.5045289234781478E-2</c:v>
                </c:pt>
                <c:pt idx="1555">
                  <c:v>6.5065728610558926E-2</c:v>
                </c:pt>
                <c:pt idx="1556">
                  <c:v>6.5086160900326595E-2</c:v>
                </c:pt>
                <c:pt idx="1557">
                  <c:v>6.5106586110995179E-2</c:v>
                </c:pt>
                <c:pt idx="1558">
                  <c:v>6.5127004249464049E-2</c:v>
                </c:pt>
                <c:pt idx="1559">
                  <c:v>6.514741532262136E-2</c:v>
                </c:pt>
                <c:pt idx="1560">
                  <c:v>6.5167819337344168E-2</c:v>
                </c:pt>
                <c:pt idx="1561">
                  <c:v>6.5188216300498425E-2</c:v>
                </c:pt>
                <c:pt idx="1562">
                  <c:v>6.5208606218938758E-2</c:v>
                </c:pt>
                <c:pt idx="1563">
                  <c:v>6.5228989099509138E-2</c:v>
                </c:pt>
                <c:pt idx="1564">
                  <c:v>6.5249364949041877E-2</c:v>
                </c:pt>
                <c:pt idx="1565">
                  <c:v>6.526973377435874E-2</c:v>
                </c:pt>
                <c:pt idx="1566">
                  <c:v>6.529009558227028E-2</c:v>
                </c:pt>
                <c:pt idx="1567">
                  <c:v>6.5310450379576168E-2</c:v>
                </c:pt>
                <c:pt idx="1568">
                  <c:v>6.5330798173064974E-2</c:v>
                </c:pt>
                <c:pt idx="1569">
                  <c:v>6.5351138969514388E-2</c:v>
                </c:pt>
                <c:pt idx="1570">
                  <c:v>6.537147277569122E-2</c:v>
                </c:pt>
                <c:pt idx="1571">
                  <c:v>6.5391799598351397E-2</c:v>
                </c:pt>
                <c:pt idx="1572">
                  <c:v>6.5412119444239858E-2</c:v>
                </c:pt>
                <c:pt idx="1573">
                  <c:v>6.5432432320090994E-2</c:v>
                </c:pt>
                <c:pt idx="1574">
                  <c:v>6.5452738232627983E-2</c:v>
                </c:pt>
                <c:pt idx="1575">
                  <c:v>6.5473037188563565E-2</c:v>
                </c:pt>
                <c:pt idx="1576">
                  <c:v>6.5493329194599603E-2</c:v>
                </c:pt>
                <c:pt idx="1577">
                  <c:v>6.5513614257427077E-2</c:v>
                </c:pt>
                <c:pt idx="1578">
                  <c:v>6.5533892383726311E-2</c:v>
                </c:pt>
                <c:pt idx="1579">
                  <c:v>6.555416358016708E-2</c:v>
                </c:pt>
                <c:pt idx="1580">
                  <c:v>6.5574427853408501E-2</c:v>
                </c:pt>
                <c:pt idx="1581">
                  <c:v>6.5594685210098702E-2</c:v>
                </c:pt>
                <c:pt idx="1582">
                  <c:v>6.5614935656875484E-2</c:v>
                </c:pt>
                <c:pt idx="1583">
                  <c:v>6.5635179200366101E-2</c:v>
                </c:pt>
                <c:pt idx="1584">
                  <c:v>6.5655415847187037E-2</c:v>
                </c:pt>
                <c:pt idx="1585">
                  <c:v>6.5675645603944344E-2</c:v>
                </c:pt>
                <c:pt idx="1586">
                  <c:v>6.5695868477233521E-2</c:v>
                </c:pt>
                <c:pt idx="1587">
                  <c:v>6.5716084473639524E-2</c:v>
                </c:pt>
                <c:pt idx="1588">
                  <c:v>6.5736293599736761E-2</c:v>
                </c:pt>
                <c:pt idx="1589">
                  <c:v>6.5756495862089537E-2</c:v>
                </c:pt>
                <c:pt idx="1590">
                  <c:v>6.5776691267251164E-2</c:v>
                </c:pt>
                <c:pt idx="1591">
                  <c:v>6.5796879821765075E-2</c:v>
                </c:pt>
                <c:pt idx="1592">
                  <c:v>6.5817061532163934E-2</c:v>
                </c:pt>
                <c:pt idx="1593">
                  <c:v>6.5837236404970301E-2</c:v>
                </c:pt>
                <c:pt idx="1594">
                  <c:v>6.5857404446696299E-2</c:v>
                </c:pt>
                <c:pt idx="1595">
                  <c:v>6.5877565663843618E-2</c:v>
                </c:pt>
                <c:pt idx="1596">
                  <c:v>6.5897720062903731E-2</c:v>
                </c:pt>
                <c:pt idx="1597">
                  <c:v>6.5917867650358009E-2</c:v>
                </c:pt>
                <c:pt idx="1598">
                  <c:v>6.5938008432677275E-2</c:v>
                </c:pt>
                <c:pt idx="1599">
                  <c:v>6.5958142416322363E-2</c:v>
                </c:pt>
                <c:pt idx="1600">
                  <c:v>6.5978269607743778E-2</c:v>
                </c:pt>
                <c:pt idx="1601">
                  <c:v>6.5998390013381925E-2</c:v>
                </c:pt>
                <c:pt idx="1602">
                  <c:v>6.6018503639666992E-2</c:v>
                </c:pt>
                <c:pt idx="1603">
                  <c:v>6.6038610493018957E-2</c:v>
                </c:pt>
                <c:pt idx="1604">
                  <c:v>6.6058710579847801E-2</c:v>
                </c:pt>
                <c:pt idx="1605">
                  <c:v>6.6078803906553407E-2</c:v>
                </c:pt>
                <c:pt idx="1606">
                  <c:v>6.6098890479525552E-2</c:v>
                </c:pt>
                <c:pt idx="1607">
                  <c:v>6.611897030514402E-2</c:v>
                </c:pt>
                <c:pt idx="1608">
                  <c:v>6.6139043389778385E-2</c:v>
                </c:pt>
                <c:pt idx="1609">
                  <c:v>6.6159109739788446E-2</c:v>
                </c:pt>
                <c:pt idx="1610">
                  <c:v>6.6179169361523904E-2</c:v>
                </c:pt>
                <c:pt idx="1611">
                  <c:v>6.6199222261324575E-2</c:v>
                </c:pt>
                <c:pt idx="1612">
                  <c:v>6.6219268445520174E-2</c:v>
                </c:pt>
                <c:pt idx="1613">
                  <c:v>6.6239307920430646E-2</c:v>
                </c:pt>
                <c:pt idx="1614">
                  <c:v>6.6259340692366053E-2</c:v>
                </c:pt>
                <c:pt idx="1615">
                  <c:v>6.6279366767626469E-2</c:v>
                </c:pt>
                <c:pt idx="1616">
                  <c:v>6.6299386152502193E-2</c:v>
                </c:pt>
                <c:pt idx="1617">
                  <c:v>6.6299386152502193E-2</c:v>
                </c:pt>
                <c:pt idx="1618">
                  <c:v>6.6319398853273759E-2</c:v>
                </c:pt>
                <c:pt idx="1619">
                  <c:v>6.6339404876211594E-2</c:v>
                </c:pt>
                <c:pt idx="1620">
                  <c:v>6.6359404227576801E-2</c:v>
                </c:pt>
                <c:pt idx="1621">
                  <c:v>6.6379396913620381E-2</c:v>
                </c:pt>
                <c:pt idx="1622">
                  <c:v>6.6399382940583673E-2</c:v>
                </c:pt>
                <c:pt idx="1623">
                  <c:v>6.641936231469836E-2</c:v>
                </c:pt>
                <c:pt idx="1624">
                  <c:v>6.6439335042186243E-2</c:v>
                </c:pt>
                <c:pt idx="1625">
                  <c:v>6.6459301129259685E-2</c:v>
                </c:pt>
                <c:pt idx="1626">
                  <c:v>6.6479260582121169E-2</c:v>
                </c:pt>
                <c:pt idx="1627">
                  <c:v>6.6499213406963742E-2</c:v>
                </c:pt>
                <c:pt idx="1628">
                  <c:v>6.6519159609970568E-2</c:v>
                </c:pt>
                <c:pt idx="1629">
                  <c:v>6.6539099197315599E-2</c:v>
                </c:pt>
                <c:pt idx="1630">
                  <c:v>6.6559032175162902E-2</c:v>
                </c:pt>
                <c:pt idx="1631">
                  <c:v>6.6578958549667E-2</c:v>
                </c:pt>
                <c:pt idx="1632">
                  <c:v>6.6598878326972977E-2</c:v>
                </c:pt>
                <c:pt idx="1633">
                  <c:v>6.661879151321648E-2</c:v>
                </c:pt>
                <c:pt idx="1634">
                  <c:v>6.6638698114523387E-2</c:v>
                </c:pt>
                <c:pt idx="1635">
                  <c:v>6.6658598137010472E-2</c:v>
                </c:pt>
                <c:pt idx="1636">
                  <c:v>6.6678491586784738E-2</c:v>
                </c:pt>
                <c:pt idx="1637">
                  <c:v>6.6698378469943975E-2</c:v>
                </c:pt>
                <c:pt idx="1638">
                  <c:v>6.6718258792576424E-2</c:v>
                </c:pt>
                <c:pt idx="1639">
                  <c:v>6.6738132560760999E-2</c:v>
                </c:pt>
                <c:pt idx="1640">
                  <c:v>6.6757999780567068E-2</c:v>
                </c:pt>
                <c:pt idx="1641">
                  <c:v>6.6777860458055116E-2</c:v>
                </c:pt>
                <c:pt idx="1642">
                  <c:v>6.6797714599275748E-2</c:v>
                </c:pt>
                <c:pt idx="1643">
                  <c:v>6.6817562210270465E-2</c:v>
                </c:pt>
                <c:pt idx="1644">
                  <c:v>6.6837403297071663E-2</c:v>
                </c:pt>
                <c:pt idx="1645">
                  <c:v>6.6857237865702301E-2</c:v>
                </c:pt>
                <c:pt idx="1646">
                  <c:v>6.6877065922176016E-2</c:v>
                </c:pt>
                <c:pt idx="1647">
                  <c:v>6.6896887472497335E-2</c:v>
                </c:pt>
                <c:pt idx="1648">
                  <c:v>6.6916702522661575E-2</c:v>
                </c:pt>
                <c:pt idx="1649">
                  <c:v>6.6936511078654726E-2</c:v>
                </c:pt>
                <c:pt idx="1650">
                  <c:v>6.6956313146453783E-2</c:v>
                </c:pt>
                <c:pt idx="1651">
                  <c:v>6.6976108732026418E-2</c:v>
                </c:pt>
                <c:pt idx="1652">
                  <c:v>6.699589784133142E-2</c:v>
                </c:pt>
                <c:pt idx="1653">
                  <c:v>6.7015680480318252E-2</c:v>
                </c:pt>
                <c:pt idx="1654">
                  <c:v>6.7035456654927272E-2</c:v>
                </c:pt>
                <c:pt idx="1655">
                  <c:v>6.705522637108996E-2</c:v>
                </c:pt>
                <c:pt idx="1656">
                  <c:v>6.7074989634728466E-2</c:v>
                </c:pt>
                <c:pt idx="1657">
                  <c:v>6.7094746451756171E-2</c:v>
                </c:pt>
                <c:pt idx="1658">
                  <c:v>6.7114496828077241E-2</c:v>
                </c:pt>
                <c:pt idx="1659">
                  <c:v>6.7134240769586961E-2</c:v>
                </c:pt>
                <c:pt idx="1660">
                  <c:v>6.7153978282171622E-2</c:v>
                </c:pt>
                <c:pt idx="1661">
                  <c:v>6.7173709371708523E-2</c:v>
                </c:pt>
                <c:pt idx="1662">
                  <c:v>6.719343404406608E-2</c:v>
                </c:pt>
                <c:pt idx="1663">
                  <c:v>6.7213152305103718E-2</c:v>
                </c:pt>
                <c:pt idx="1664">
                  <c:v>6.7232864160671979E-2</c:v>
                </c:pt>
                <c:pt idx="1665">
                  <c:v>6.7252569616612523E-2</c:v>
                </c:pt>
                <c:pt idx="1666">
                  <c:v>6.727226867875824E-2</c:v>
                </c:pt>
                <c:pt idx="1667">
                  <c:v>6.7291961352933027E-2</c:v>
                </c:pt>
                <c:pt idx="1668">
                  <c:v>6.7311647644952011E-2</c:v>
                </c:pt>
                <c:pt idx="1669">
                  <c:v>6.7331327560621657E-2</c:v>
                </c:pt>
                <c:pt idx="1670">
                  <c:v>6.7351001105739439E-2</c:v>
                </c:pt>
                <c:pt idx="1671">
                  <c:v>6.7370668286093949E-2</c:v>
                </c:pt>
                <c:pt idx="1672">
                  <c:v>6.7390329107465563E-2</c:v>
                </c:pt>
                <c:pt idx="1673">
                  <c:v>6.7409983575625332E-2</c:v>
                </c:pt>
                <c:pt idx="1674">
                  <c:v>6.7429631696335868E-2</c:v>
                </c:pt>
                <c:pt idx="1675">
                  <c:v>6.7449273475351013E-2</c:v>
                </c:pt>
                <c:pt idx="1676">
                  <c:v>6.7468908918416171E-2</c:v>
                </c:pt>
                <c:pt idx="1677">
                  <c:v>6.7488538031267642E-2</c:v>
                </c:pt>
                <c:pt idx="1678">
                  <c:v>6.7508160819633511E-2</c:v>
                </c:pt>
                <c:pt idx="1679">
                  <c:v>6.7527777289232982E-2</c:v>
                </c:pt>
                <c:pt idx="1680">
                  <c:v>6.7547387445776708E-2</c:v>
                </c:pt>
                <c:pt idx="1681">
                  <c:v>6.7566991294966794E-2</c:v>
                </c:pt>
                <c:pt idx="1682">
                  <c:v>6.7586588842496909E-2</c:v>
                </c:pt>
                <c:pt idx="1683">
                  <c:v>6.7606180094051727E-2</c:v>
                </c:pt>
                <c:pt idx="1684">
                  <c:v>6.762576505530804E-2</c:v>
                </c:pt>
                <c:pt idx="1685">
                  <c:v>6.7645343731933538E-2</c:v>
                </c:pt>
                <c:pt idx="1686">
                  <c:v>6.7664916129587693E-2</c:v>
                </c:pt>
                <c:pt idx="1687">
                  <c:v>6.768448225392143E-2</c:v>
                </c:pt>
                <c:pt idx="1688">
                  <c:v>6.7704042110577345E-2</c:v>
                </c:pt>
                <c:pt idx="1689">
                  <c:v>6.7723595705189377E-2</c:v>
                </c:pt>
                <c:pt idx="1690">
                  <c:v>6.7743143043383136E-2</c:v>
                </c:pt>
                <c:pt idx="1691">
                  <c:v>6.7762684130776019E-2</c:v>
                </c:pt>
                <c:pt idx="1692">
                  <c:v>6.7782218972976649E-2</c:v>
                </c:pt>
                <c:pt idx="1693">
                  <c:v>6.7801747575585547E-2</c:v>
                </c:pt>
                <c:pt idx="1694">
                  <c:v>6.7821269944194795E-2</c:v>
                </c:pt>
                <c:pt idx="1695">
                  <c:v>6.784078608438826E-2</c:v>
                </c:pt>
                <c:pt idx="1696">
                  <c:v>6.7860296001741149E-2</c:v>
                </c:pt>
                <c:pt idx="1697">
                  <c:v>6.7879799701820787E-2</c:v>
                </c:pt>
                <c:pt idx="1698">
                  <c:v>6.7899297190185948E-2</c:v>
                </c:pt>
                <c:pt idx="1699">
                  <c:v>6.7918788472387193E-2</c:v>
                </c:pt>
                <c:pt idx="1700">
                  <c:v>6.7938273553966977E-2</c:v>
                </c:pt>
                <c:pt idx="1701">
                  <c:v>6.7957752440459207E-2</c:v>
                </c:pt>
                <c:pt idx="1702">
                  <c:v>6.7977225137389796E-2</c:v>
                </c:pt>
                <c:pt idx="1703">
                  <c:v>6.7996691650276553E-2</c:v>
                </c:pt>
                <c:pt idx="1704">
                  <c:v>6.8016151984628848E-2</c:v>
                </c:pt>
                <c:pt idx="1705">
                  <c:v>6.8035606145948058E-2</c:v>
                </c:pt>
                <c:pt idx="1706">
                  <c:v>6.8055054139727233E-2</c:v>
                </c:pt>
                <c:pt idx="1707">
                  <c:v>6.8074495971451654E-2</c:v>
                </c:pt>
                <c:pt idx="1708">
                  <c:v>6.8093931646598049E-2</c:v>
                </c:pt>
                <c:pt idx="1709">
                  <c:v>6.8113361170635378E-2</c:v>
                </c:pt>
                <c:pt idx="1710">
                  <c:v>6.8132784549024272E-2</c:v>
                </c:pt>
                <c:pt idx="1711">
                  <c:v>6.8152201787217481E-2</c:v>
                </c:pt>
                <c:pt idx="1712">
                  <c:v>6.817161289065965E-2</c:v>
                </c:pt>
                <c:pt idx="1713">
                  <c:v>6.8191017864787318E-2</c:v>
                </c:pt>
                <c:pt idx="1714">
                  <c:v>6.8210416715029143E-2</c:v>
                </c:pt>
                <c:pt idx="1715">
                  <c:v>6.8229809446805789E-2</c:v>
                </c:pt>
                <c:pt idx="1716">
                  <c:v>6.8249196065529594E-2</c:v>
                </c:pt>
                <c:pt idx="1717">
                  <c:v>6.8268576576605455E-2</c:v>
                </c:pt>
                <c:pt idx="1718">
                  <c:v>6.8268576576605455E-2</c:v>
                </c:pt>
                <c:pt idx="1719">
                  <c:v>6.8287950985429946E-2</c:v>
                </c:pt>
                <c:pt idx="1720">
                  <c:v>6.8307319297391866E-2</c:v>
                </c:pt>
                <c:pt idx="1721">
                  <c:v>6.8326681517872134E-2</c:v>
                </c:pt>
                <c:pt idx="1722">
                  <c:v>6.8346037652243452E-2</c:v>
                </c:pt>
                <c:pt idx="1723">
                  <c:v>6.8365387705871083E-2</c:v>
                </c:pt>
                <c:pt idx="1724">
                  <c:v>6.8384731684112188E-2</c:v>
                </c:pt>
                <c:pt idx="1725">
                  <c:v>6.840406959231593E-2</c:v>
                </c:pt>
                <c:pt idx="1726">
                  <c:v>6.8423401435824038E-2</c:v>
                </c:pt>
                <c:pt idx="1727">
                  <c:v>6.8442727219970134E-2</c:v>
                </c:pt>
                <c:pt idx="1728">
                  <c:v>6.8462046950080069E-2</c:v>
                </c:pt>
                <c:pt idx="1729">
                  <c:v>6.848136063147181E-2</c:v>
                </c:pt>
                <c:pt idx="1730">
                  <c:v>6.8500668269455889E-2</c:v>
                </c:pt>
                <c:pt idx="1731">
                  <c:v>6.8519969869334729E-2</c:v>
                </c:pt>
                <c:pt idx="1732">
                  <c:v>6.8539265436403207E-2</c:v>
                </c:pt>
                <c:pt idx="1733">
                  <c:v>6.8558554975948427E-2</c:v>
                </c:pt>
                <c:pt idx="1734">
                  <c:v>6.857783849324961E-2</c:v>
                </c:pt>
                <c:pt idx="1735">
                  <c:v>6.8597115993578761E-2</c:v>
                </c:pt>
                <c:pt idx="1736">
                  <c:v>6.861638748219967E-2</c:v>
                </c:pt>
                <c:pt idx="1737">
                  <c:v>6.8635652964368687E-2</c:v>
                </c:pt>
                <c:pt idx="1738">
                  <c:v>6.8654912445334615E-2</c:v>
                </c:pt>
                <c:pt idx="1739">
                  <c:v>6.8674165930338482E-2</c:v>
                </c:pt>
                <c:pt idx="1740">
                  <c:v>6.869341342461377E-2</c:v>
                </c:pt>
                <c:pt idx="1741">
                  <c:v>6.8712654933386408E-2</c:v>
                </c:pt>
                <c:pt idx="1742">
                  <c:v>6.8731890461874556E-2</c:v>
                </c:pt>
                <c:pt idx="1743">
                  <c:v>6.8751120015289047E-2</c:v>
                </c:pt>
                <c:pt idx="1744">
                  <c:v>6.8770343598832939E-2</c:v>
                </c:pt>
                <c:pt idx="1745">
                  <c:v>6.8789561217701967E-2</c:v>
                </c:pt>
                <c:pt idx="1746">
                  <c:v>6.880877287708409E-2</c:v>
                </c:pt>
                <c:pt idx="1747">
                  <c:v>6.8827978582159943E-2</c:v>
                </c:pt>
                <c:pt idx="1748">
                  <c:v>6.884717833810261E-2</c:v>
                </c:pt>
                <c:pt idx="1749">
                  <c:v>6.8866372150077848E-2</c:v>
                </c:pt>
                <c:pt idx="1750">
                  <c:v>6.8885560023243642E-2</c:v>
                </c:pt>
                <c:pt idx="1751">
                  <c:v>6.8904741962750871E-2</c:v>
                </c:pt>
                <c:pt idx="1752">
                  <c:v>6.8923917973742643E-2</c:v>
                </c:pt>
                <c:pt idx="1753">
                  <c:v>6.8943088061354962E-2</c:v>
                </c:pt>
                <c:pt idx="1754">
                  <c:v>6.8962252230716281E-2</c:v>
                </c:pt>
                <c:pt idx="1755">
                  <c:v>6.8981410486947614E-2</c:v>
                </c:pt>
                <c:pt idx="1756">
                  <c:v>6.9000562835162649E-2</c:v>
                </c:pt>
                <c:pt idx="1757">
                  <c:v>6.9019709280467745E-2</c:v>
                </c:pt>
                <c:pt idx="1758">
                  <c:v>6.9038849827962046E-2</c:v>
                </c:pt>
                <c:pt idx="1759">
                  <c:v>6.9057984482737034E-2</c:v>
                </c:pt>
                <c:pt idx="1760">
                  <c:v>6.9077113249877198E-2</c:v>
                </c:pt>
                <c:pt idx="1761">
                  <c:v>6.9096236134459477E-2</c:v>
                </c:pt>
                <c:pt idx="1762">
                  <c:v>6.9115353141553815E-2</c:v>
                </c:pt>
                <c:pt idx="1763">
                  <c:v>6.9134464276222607E-2</c:v>
                </c:pt>
                <c:pt idx="1764">
                  <c:v>6.9153569543521254E-2</c:v>
                </c:pt>
                <c:pt idx="1765">
                  <c:v>6.9172668948497607E-2</c:v>
                </c:pt>
                <c:pt idx="1766">
                  <c:v>6.919176249619241E-2</c:v>
                </c:pt>
                <c:pt idx="1767">
                  <c:v>6.9210850191639528E-2</c:v>
                </c:pt>
                <c:pt idx="1768">
                  <c:v>6.9229932039865161E-2</c:v>
                </c:pt>
                <c:pt idx="1769">
                  <c:v>6.9249008045888516E-2</c:v>
                </c:pt>
                <c:pt idx="1770">
                  <c:v>6.9268078214721585E-2</c:v>
                </c:pt>
                <c:pt idx="1771">
                  <c:v>6.9287142551369474E-2</c:v>
                </c:pt>
                <c:pt idx="1772">
                  <c:v>6.9306201060829631E-2</c:v>
                </c:pt>
                <c:pt idx="1773">
                  <c:v>6.9325253748092952E-2</c:v>
                </c:pt>
                <c:pt idx="1774">
                  <c:v>6.9344300618142674E-2</c:v>
                </c:pt>
                <c:pt idx="1775">
                  <c:v>6.9363341675955481E-2</c:v>
                </c:pt>
                <c:pt idx="1776">
                  <c:v>6.9382376926500511E-2</c:v>
                </c:pt>
                <c:pt idx="1777">
                  <c:v>6.9401406374740016E-2</c:v>
                </c:pt>
                <c:pt idx="1778">
                  <c:v>6.9420430025629476E-2</c:v>
                </c:pt>
                <c:pt idx="1779">
                  <c:v>6.9439447884116712E-2</c:v>
                </c:pt>
                <c:pt idx="1780">
                  <c:v>6.9458459955142993E-2</c:v>
                </c:pt>
                <c:pt idx="1781">
                  <c:v>6.9477466243642594E-2</c:v>
                </c:pt>
                <c:pt idx="1782">
                  <c:v>6.9496466754542463E-2</c:v>
                </c:pt>
                <c:pt idx="1783">
                  <c:v>6.9515461492762887E-2</c:v>
                </c:pt>
                <c:pt idx="1784">
                  <c:v>6.9534450463216824E-2</c:v>
                </c:pt>
                <c:pt idx="1785">
                  <c:v>6.9553433670810794E-2</c:v>
                </c:pt>
                <c:pt idx="1786">
                  <c:v>6.9572411120443767E-2</c:v>
                </c:pt>
                <c:pt idx="1787">
                  <c:v>6.9591382817008385E-2</c:v>
                </c:pt>
                <c:pt idx="1788">
                  <c:v>6.9610348765389851E-2</c:v>
                </c:pt>
                <c:pt idx="1789">
                  <c:v>6.962930897046693E-2</c:v>
                </c:pt>
                <c:pt idx="1790">
                  <c:v>6.9648263437110947E-2</c:v>
                </c:pt>
                <c:pt idx="1791">
                  <c:v>6.966721217018701E-2</c:v>
                </c:pt>
                <c:pt idx="1792">
                  <c:v>6.9686155174552789E-2</c:v>
                </c:pt>
                <c:pt idx="1793">
                  <c:v>6.9705092455059403E-2</c:v>
                </c:pt>
                <c:pt idx="1794">
                  <c:v>6.9724024016551089E-2</c:v>
                </c:pt>
                <c:pt idx="1795">
                  <c:v>6.9742949863865311E-2</c:v>
                </c:pt>
                <c:pt idx="1796">
                  <c:v>6.9761870001832649E-2</c:v>
                </c:pt>
                <c:pt idx="1797">
                  <c:v>6.9780784435276799E-2</c:v>
                </c:pt>
                <c:pt idx="1798">
                  <c:v>6.9799693169014909E-2</c:v>
                </c:pt>
                <c:pt idx="1799">
                  <c:v>6.9818596207857242E-2</c:v>
                </c:pt>
                <c:pt idx="1800">
                  <c:v>6.9837493556607178E-2</c:v>
                </c:pt>
                <c:pt idx="1801">
                  <c:v>6.9856385220061656E-2</c:v>
                </c:pt>
                <c:pt idx="1802">
                  <c:v>6.9875271203010625E-2</c:v>
                </c:pt>
                <c:pt idx="1803">
                  <c:v>6.9894151510237368E-2</c:v>
                </c:pt>
                <c:pt idx="1804">
                  <c:v>6.9913026146518509E-2</c:v>
                </c:pt>
                <c:pt idx="1805">
                  <c:v>6.993189511662401E-2</c:v>
                </c:pt>
                <c:pt idx="1806">
                  <c:v>6.9950758425317172E-2</c:v>
                </c:pt>
                <c:pt idx="1807">
                  <c:v>6.9969616077354635E-2</c:v>
                </c:pt>
                <c:pt idx="1808">
                  <c:v>6.9988468077486155E-2</c:v>
                </c:pt>
                <c:pt idx="1809">
                  <c:v>7.000731443045527E-2</c:v>
                </c:pt>
                <c:pt idx="1810">
                  <c:v>7.0026155140998525E-2</c:v>
                </c:pt>
                <c:pt idx="1811">
                  <c:v>7.0044990213846026E-2</c:v>
                </c:pt>
                <c:pt idx="1812">
                  <c:v>7.0063819653721437E-2</c:v>
                </c:pt>
                <c:pt idx="1813">
                  <c:v>7.0082643465341432E-2</c:v>
                </c:pt>
                <c:pt idx="1814">
                  <c:v>7.0101461653416353E-2</c:v>
                </c:pt>
                <c:pt idx="1815">
                  <c:v>7.0120274222650103E-2</c:v>
                </c:pt>
                <c:pt idx="1816">
                  <c:v>7.0139081177739926E-2</c:v>
                </c:pt>
                <c:pt idx="1817">
                  <c:v>7.0157882523376403E-2</c:v>
                </c:pt>
                <c:pt idx="1818">
                  <c:v>7.0176678264243675E-2</c:v>
                </c:pt>
                <c:pt idx="1819">
                  <c:v>7.0176678264243675E-2</c:v>
                </c:pt>
                <c:pt idx="1820">
                  <c:v>7.0195468405019557E-2</c:v>
                </c:pt>
                <c:pt idx="1821">
                  <c:v>7.02142529503752E-2</c:v>
                </c:pt>
                <c:pt idx="1822">
                  <c:v>7.0233031904975207E-2</c:v>
                </c:pt>
                <c:pt idx="1823">
                  <c:v>7.0251805273477852E-2</c:v>
                </c:pt>
                <c:pt idx="1824">
                  <c:v>7.0270573060534969E-2</c:v>
                </c:pt>
                <c:pt idx="1825">
                  <c:v>7.0289335270791731E-2</c:v>
                </c:pt>
                <c:pt idx="1826">
                  <c:v>7.0308091908887205E-2</c:v>
                </c:pt>
                <c:pt idx="1827">
                  <c:v>7.0326842979453685E-2</c:v>
                </c:pt>
                <c:pt idx="1828">
                  <c:v>7.0345588487117361E-2</c:v>
                </c:pt>
                <c:pt idx="1829">
                  <c:v>7.0364328436497869E-2</c:v>
                </c:pt>
                <c:pt idx="1830">
                  <c:v>7.0383062832208521E-2</c:v>
                </c:pt>
                <c:pt idx="1831">
                  <c:v>7.0401791678856185E-2</c:v>
                </c:pt>
                <c:pt idx="1832">
                  <c:v>7.0420514981041404E-2</c:v>
                </c:pt>
                <c:pt idx="1833">
                  <c:v>7.0439232743358504E-2</c:v>
                </c:pt>
                <c:pt idx="1834">
                  <c:v>7.0457944970395259E-2</c:v>
                </c:pt>
                <c:pt idx="1835">
                  <c:v>7.0476651666733225E-2</c:v>
                </c:pt>
                <c:pt idx="1836">
                  <c:v>7.0495352836947744E-2</c:v>
                </c:pt>
                <c:pt idx="1837">
                  <c:v>7.0514048485607717E-2</c:v>
                </c:pt>
                <c:pt idx="1838">
                  <c:v>7.0532738617275825E-2</c:v>
                </c:pt>
                <c:pt idx="1839">
                  <c:v>7.0551423236508537E-2</c:v>
                </c:pt>
                <c:pt idx="1840">
                  <c:v>7.0570102347855879E-2</c:v>
                </c:pt>
                <c:pt idx="1841">
                  <c:v>7.0588775955861771E-2</c:v>
                </c:pt>
                <c:pt idx="1842">
                  <c:v>7.0607444065063918E-2</c:v>
                </c:pt>
                <c:pt idx="1843">
                  <c:v>7.0626106679993694E-2</c:v>
                </c:pt>
                <c:pt idx="1844">
                  <c:v>7.0644763805176369E-2</c:v>
                </c:pt>
                <c:pt idx="1845">
                  <c:v>7.0663415445130884E-2</c:v>
                </c:pt>
                <c:pt idx="1846">
                  <c:v>7.0682061604370183E-2</c:v>
                </c:pt>
                <c:pt idx="1847">
                  <c:v>7.0700702287400885E-2</c:v>
                </c:pt>
                <c:pt idx="1848">
                  <c:v>7.0719337498723389E-2</c:v>
                </c:pt>
                <c:pt idx="1849">
                  <c:v>7.0737967242832211E-2</c:v>
                </c:pt>
                <c:pt idx="1850">
                  <c:v>7.0756591524215318E-2</c:v>
                </c:pt>
                <c:pt idx="1851">
                  <c:v>7.0775210347355011E-2</c:v>
                </c:pt>
                <c:pt idx="1852">
                  <c:v>7.0793823716727045E-2</c:v>
                </c:pt>
                <c:pt idx="1853">
                  <c:v>7.0812431636801398E-2</c:v>
                </c:pt>
                <c:pt idx="1854">
                  <c:v>7.0831034112041724E-2</c:v>
                </c:pt>
                <c:pt idx="1855">
                  <c:v>7.0849631146905678E-2</c:v>
                </c:pt>
                <c:pt idx="1856">
                  <c:v>7.0868222745844922E-2</c:v>
                </c:pt>
                <c:pt idx="1857">
                  <c:v>7.0886808913305011E-2</c:v>
                </c:pt>
                <c:pt idx="1858">
                  <c:v>7.0905389653725392E-2</c:v>
                </c:pt>
                <c:pt idx="1859">
                  <c:v>7.092396497153941E-2</c:v>
                </c:pt>
                <c:pt idx="1860">
                  <c:v>7.0942534871174745E-2</c:v>
                </c:pt>
                <c:pt idx="1861">
                  <c:v>7.0961099357052526E-2</c:v>
                </c:pt>
                <c:pt idx="1862">
                  <c:v>7.0979658433588333E-2</c:v>
                </c:pt>
                <c:pt idx="1863">
                  <c:v>7.0998212105191527E-2</c:v>
                </c:pt>
                <c:pt idx="1864">
                  <c:v>7.1016760376265586E-2</c:v>
                </c:pt>
                <c:pt idx="1865">
                  <c:v>7.1035303251207993E-2</c:v>
                </c:pt>
                <c:pt idx="1866">
                  <c:v>7.1053840734410234E-2</c:v>
                </c:pt>
                <c:pt idx="1867">
                  <c:v>7.1072372830257802E-2</c:v>
                </c:pt>
                <c:pt idx="1868">
                  <c:v>7.1090899543130415E-2</c:v>
                </c:pt>
                <c:pt idx="1869">
                  <c:v>7.1109420877401797E-2</c:v>
                </c:pt>
                <c:pt idx="1870">
                  <c:v>7.1127936837439676E-2</c:v>
                </c:pt>
                <c:pt idx="1871">
                  <c:v>7.1146447427606008E-2</c:v>
                </c:pt>
                <c:pt idx="1872">
                  <c:v>7.1164952652256752E-2</c:v>
                </c:pt>
                <c:pt idx="1873">
                  <c:v>7.1183452515742096E-2</c:v>
                </c:pt>
                <c:pt idx="1874">
                  <c:v>7.1201947022406342E-2</c:v>
                </c:pt>
                <c:pt idx="1875">
                  <c:v>7.1220436176587798E-2</c:v>
                </c:pt>
                <c:pt idx="1876">
                  <c:v>7.1238919982619109E-2</c:v>
                </c:pt>
                <c:pt idx="1877">
                  <c:v>7.1257398444826925E-2</c:v>
                </c:pt>
                <c:pt idx="1878">
                  <c:v>7.1275871567532123E-2</c:v>
                </c:pt>
                <c:pt idx="1879">
                  <c:v>7.1294339355050029E-2</c:v>
                </c:pt>
                <c:pt idx="1880">
                  <c:v>7.1312801811689641E-2</c:v>
                </c:pt>
                <c:pt idx="1881">
                  <c:v>7.1331258941754627E-2</c:v>
                </c:pt>
                <c:pt idx="1882">
                  <c:v>7.1349710749542661E-2</c:v>
                </c:pt>
                <c:pt idx="1883">
                  <c:v>7.1368157239345642E-2</c:v>
                </c:pt>
                <c:pt idx="1884">
                  <c:v>7.138659841544992E-2</c:v>
                </c:pt>
                <c:pt idx="1885">
                  <c:v>7.1405034282135849E-2</c:v>
                </c:pt>
                <c:pt idx="1886">
                  <c:v>7.1423464843678119E-2</c:v>
                </c:pt>
                <c:pt idx="1887">
                  <c:v>7.1441890104345873E-2</c:v>
                </c:pt>
                <c:pt idx="1888">
                  <c:v>7.1460310068402144E-2</c:v>
                </c:pt>
                <c:pt idx="1889">
                  <c:v>7.1478724740104638E-2</c:v>
                </c:pt>
                <c:pt idx="1890">
                  <c:v>7.1497134123705175E-2</c:v>
                </c:pt>
                <c:pt idx="1891">
                  <c:v>7.1515538223450026E-2</c:v>
                </c:pt>
                <c:pt idx="1892">
                  <c:v>7.1533937043579687E-2</c:v>
                </c:pt>
                <c:pt idx="1893">
                  <c:v>7.1552330588328994E-2</c:v>
                </c:pt>
                <c:pt idx="1894">
                  <c:v>7.1570718861927118E-2</c:v>
                </c:pt>
                <c:pt idx="1895">
                  <c:v>7.1570718861927229E-2</c:v>
                </c:pt>
                <c:pt idx="1896">
                  <c:v>7.1589101868597793E-2</c:v>
                </c:pt>
                <c:pt idx="1897">
                  <c:v>7.1607479612558755E-2</c:v>
                </c:pt>
                <c:pt idx="1898">
                  <c:v>7.1625852098022413E-2</c:v>
                </c:pt>
                <c:pt idx="1899">
                  <c:v>7.1644219329195513E-2</c:v>
                </c:pt>
                <c:pt idx="1900">
                  <c:v>7.1662581310279139E-2</c:v>
                </c:pt>
                <c:pt idx="1901">
                  <c:v>7.1680938045468712E-2</c:v>
                </c:pt>
                <c:pt idx="1902">
                  <c:v>7.1699289538954436E-2</c:v>
                </c:pt>
                <c:pt idx="1903">
                  <c:v>7.1717635794920409E-2</c:v>
                </c:pt>
                <c:pt idx="1904">
                  <c:v>7.1735976817545621E-2</c:v>
                </c:pt>
                <c:pt idx="1905">
                  <c:v>7.175431261100329E-2</c:v>
                </c:pt>
                <c:pt idx="1906">
                  <c:v>7.1772643179461193E-2</c:v>
                </c:pt>
                <c:pt idx="1907">
                  <c:v>7.1790968527081556E-2</c:v>
                </c:pt>
                <c:pt idx="1908">
                  <c:v>7.1809288658020942E-2</c:v>
                </c:pt>
                <c:pt idx="1909">
                  <c:v>7.182760357643081E-2</c:v>
                </c:pt>
                <c:pt idx="1910">
                  <c:v>7.184591328645662E-2</c:v>
                </c:pt>
                <c:pt idx="1911">
                  <c:v>7.1864217792238616E-2</c:v>
                </c:pt>
                <c:pt idx="1912">
                  <c:v>7.1882517097911602E-2</c:v>
                </c:pt>
                <c:pt idx="1913">
                  <c:v>7.1900811207604942E-2</c:v>
                </c:pt>
                <c:pt idx="1914">
                  <c:v>7.1919100125442337E-2</c:v>
                </c:pt>
                <c:pt idx="1915">
                  <c:v>7.1937383855542048E-2</c:v>
                </c:pt>
                <c:pt idx="1916">
                  <c:v>7.1955662402017229E-2</c:v>
                </c:pt>
                <c:pt idx="1917">
                  <c:v>7.1973935768975372E-2</c:v>
                </c:pt>
                <c:pt idx="1918">
                  <c:v>7.1992203960518419E-2</c:v>
                </c:pt>
                <c:pt idx="1919">
                  <c:v>7.2010466980743204E-2</c:v>
                </c:pt>
                <c:pt idx="1920">
                  <c:v>7.2028724833741009E-2</c:v>
                </c:pt>
                <c:pt idx="1921">
                  <c:v>7.2028724833741009E-2</c:v>
                </c:pt>
                <c:pt idx="1922">
                  <c:v>7.2046977523597788E-2</c:v>
                </c:pt>
                <c:pt idx="1923">
                  <c:v>7.2065225054393944E-2</c:v>
                </c:pt>
                <c:pt idx="1924">
                  <c:v>7.2083467430204773E-2</c:v>
                </c:pt>
                <c:pt idx="1925">
                  <c:v>7.2101704655100129E-2</c:v>
                </c:pt>
                <c:pt idx="1926">
                  <c:v>7.2119936733144319E-2</c:v>
                </c:pt>
                <c:pt idx="1927">
                  <c:v>7.213816366839676E-2</c:v>
                </c:pt>
                <c:pt idx="1928">
                  <c:v>7.2156385464910988E-2</c:v>
                </c:pt>
                <c:pt idx="1929">
                  <c:v>7.2174602126735654E-2</c:v>
                </c:pt>
                <c:pt idx="1930">
                  <c:v>7.2192813657913968E-2</c:v>
                </c:pt>
                <c:pt idx="1931">
                  <c:v>7.22110200624837E-2</c:v>
                </c:pt>
                <c:pt idx="1932">
                  <c:v>7.2229221344477623E-2</c:v>
                </c:pt>
                <c:pt idx="1933">
                  <c:v>7.2247417507923073E-2</c:v>
                </c:pt>
                <c:pt idx="1934">
                  <c:v>7.2265608556841943E-2</c:v>
                </c:pt>
                <c:pt idx="1935">
                  <c:v>7.228379449525113E-2</c:v>
                </c:pt>
                <c:pt idx="1936">
                  <c:v>7.2301975327162316E-2</c:v>
                </c:pt>
                <c:pt idx="1937">
                  <c:v>7.2320151056581738E-2</c:v>
                </c:pt>
                <c:pt idx="1938">
                  <c:v>7.2338321687510421E-2</c:v>
                </c:pt>
                <c:pt idx="1939">
                  <c:v>7.2356487223944388E-2</c:v>
                </c:pt>
                <c:pt idx="1940">
                  <c:v>7.2374647669874226E-2</c:v>
                </c:pt>
                <c:pt idx="1941">
                  <c:v>7.2392803029285302E-2</c:v>
                </c:pt>
                <c:pt idx="1942">
                  <c:v>7.2410953306158099E-2</c:v>
                </c:pt>
                <c:pt idx="1943">
                  <c:v>7.2429098504467548E-2</c:v>
                </c:pt>
                <c:pt idx="1944">
                  <c:v>7.2447238628183697E-2</c:v>
                </c:pt>
                <c:pt idx="1945">
                  <c:v>7.2465373681271261E-2</c:v>
                </c:pt>
                <c:pt idx="1946">
                  <c:v>7.2483503667689853E-2</c:v>
                </c:pt>
                <c:pt idx="1947">
                  <c:v>7.2501628591393863E-2</c:v>
                </c:pt>
                <c:pt idx="1948">
                  <c:v>7.2519748456332689E-2</c:v>
                </c:pt>
                <c:pt idx="1949">
                  <c:v>7.253786326645062E-2</c:v>
                </c:pt>
                <c:pt idx="1950">
                  <c:v>7.2555973025686615E-2</c:v>
                </c:pt>
                <c:pt idx="1951">
                  <c:v>7.257407773797464E-2</c:v>
                </c:pt>
                <c:pt idx="1952">
                  <c:v>7.2592177407243663E-2</c:v>
                </c:pt>
                <c:pt idx="1953">
                  <c:v>7.2610272037417545E-2</c:v>
                </c:pt>
                <c:pt idx="1954">
                  <c:v>7.2628361632414928E-2</c:v>
                </c:pt>
                <c:pt idx="1955">
                  <c:v>7.264644619614935E-2</c:v>
                </c:pt>
                <c:pt idx="1956">
                  <c:v>7.2664525732529572E-2</c:v>
                </c:pt>
                <c:pt idx="1957">
                  <c:v>7.2682600245459139E-2</c:v>
                </c:pt>
                <c:pt idx="1958">
                  <c:v>7.2700669738836488E-2</c:v>
                </c:pt>
                <c:pt idx="1959">
                  <c:v>7.2718734216555059E-2</c:v>
                </c:pt>
                <c:pt idx="1960">
                  <c:v>7.2736793682503298E-2</c:v>
                </c:pt>
                <c:pt idx="1961">
                  <c:v>7.2754848140564654E-2</c:v>
                </c:pt>
                <c:pt idx="1962">
                  <c:v>7.2772897594617469E-2</c:v>
                </c:pt>
                <c:pt idx="1963">
                  <c:v>7.2790942048535312E-2</c:v>
                </c:pt>
                <c:pt idx="1964">
                  <c:v>7.2808981506186643E-2</c:v>
                </c:pt>
                <c:pt idx="1965">
                  <c:v>7.2827015971434705E-2</c:v>
                </c:pt>
                <c:pt idx="1966">
                  <c:v>7.284504544813819E-2</c:v>
                </c:pt>
                <c:pt idx="1967">
                  <c:v>7.286306994015046E-2</c:v>
                </c:pt>
                <c:pt idx="1968">
                  <c:v>7.2881089451320213E-2</c:v>
                </c:pt>
                <c:pt idx="1969">
                  <c:v>7.2899103985491154E-2</c:v>
                </c:pt>
                <c:pt idx="1970">
                  <c:v>7.2917113546501766E-2</c:v>
                </c:pt>
                <c:pt idx="1971">
                  <c:v>7.2935118138185873E-2</c:v>
                </c:pt>
                <c:pt idx="1972">
                  <c:v>7.2953117764372521E-2</c:v>
                </c:pt>
                <c:pt idx="1973">
                  <c:v>7.2971112428885432E-2</c:v>
                </c:pt>
                <c:pt idx="1974">
                  <c:v>7.2989102135543771E-2</c:v>
                </c:pt>
                <c:pt idx="1975">
                  <c:v>7.300708688816171E-2</c:v>
                </c:pt>
                <c:pt idx="1976">
                  <c:v>7.3025066690548535E-2</c:v>
                </c:pt>
                <c:pt idx="1977">
                  <c:v>7.3043041546508536E-2</c:v>
                </c:pt>
                <c:pt idx="1978">
                  <c:v>7.3061011459841452E-2</c:v>
                </c:pt>
                <c:pt idx="1979">
                  <c:v>7.3078976434341802E-2</c:v>
                </c:pt>
                <c:pt idx="1980">
                  <c:v>7.3096936473799445E-2</c:v>
                </c:pt>
                <c:pt idx="1981">
                  <c:v>7.3114891581999464E-2</c:v>
                </c:pt>
                <c:pt idx="1982">
                  <c:v>7.3132841762721945E-2</c:v>
                </c:pt>
                <c:pt idx="1983">
                  <c:v>7.3150787019742425E-2</c:v>
                </c:pt>
                <c:pt idx="1984">
                  <c:v>7.316872735683122E-2</c:v>
                </c:pt>
                <c:pt idx="1985">
                  <c:v>7.3186662777754208E-2</c:v>
                </c:pt>
                <c:pt idx="1986">
                  <c:v>7.3204593286272268E-2</c:v>
                </c:pt>
                <c:pt idx="1987">
                  <c:v>7.3222518886141508E-2</c:v>
                </c:pt>
                <c:pt idx="1988">
                  <c:v>7.3240439581113481E-2</c:v>
                </c:pt>
                <c:pt idx="1989">
                  <c:v>7.3258355374934747E-2</c:v>
                </c:pt>
                <c:pt idx="1990">
                  <c:v>7.327626627134709E-2</c:v>
                </c:pt>
                <c:pt idx="1991">
                  <c:v>7.3294172274087632E-2</c:v>
                </c:pt>
                <c:pt idx="1992">
                  <c:v>7.3312073386888721E-2</c:v>
                </c:pt>
                <c:pt idx="1993">
                  <c:v>7.332996961347793E-2</c:v>
                </c:pt>
                <c:pt idx="1994">
                  <c:v>7.3347860957578281E-2</c:v>
                </c:pt>
                <c:pt idx="1995">
                  <c:v>7.3365747422907912E-2</c:v>
                </c:pt>
                <c:pt idx="1996">
                  <c:v>7.3383629013180185E-2</c:v>
                </c:pt>
                <c:pt idx="1997">
                  <c:v>7.3401505732103911E-2</c:v>
                </c:pt>
                <c:pt idx="1998">
                  <c:v>7.341937758338335E-2</c:v>
                </c:pt>
                <c:pt idx="1999">
                  <c:v>7.3437244570717541E-2</c:v>
                </c:pt>
                <c:pt idx="2000">
                  <c:v>7.3455106697801531E-2</c:v>
                </c:pt>
                <c:pt idx="2001">
                  <c:v>7.3472963968325034E-2</c:v>
                </c:pt>
                <c:pt idx="2002">
                  <c:v>7.3490816385973656E-2</c:v>
                </c:pt>
                <c:pt idx="2003">
                  <c:v>7.3508663954428122E-2</c:v>
                </c:pt>
                <c:pt idx="2004">
                  <c:v>7.3526506677364489E-2</c:v>
                </c:pt>
                <c:pt idx="2005">
                  <c:v>7.3544344558454045E-2</c:v>
                </c:pt>
                <c:pt idx="2006">
                  <c:v>7.3562177601363854E-2</c:v>
                </c:pt>
                <c:pt idx="2007">
                  <c:v>7.3580005809755877E-2</c:v>
                </c:pt>
                <c:pt idx="2008">
                  <c:v>7.3597829187287966E-2</c:v>
                </c:pt>
                <c:pt idx="2009">
                  <c:v>7.3615647737612866E-2</c:v>
                </c:pt>
                <c:pt idx="2010">
                  <c:v>7.3633461464379102E-2</c:v>
                </c:pt>
                <c:pt idx="2011">
                  <c:v>7.3651270371230426E-2</c:v>
                </c:pt>
                <c:pt idx="2012">
                  <c:v>7.3669074461806039E-2</c:v>
                </c:pt>
                <c:pt idx="2013">
                  <c:v>7.3686873739740699E-2</c:v>
                </c:pt>
                <c:pt idx="2014">
                  <c:v>7.3704668208664392E-2</c:v>
                </c:pt>
                <c:pt idx="2015">
                  <c:v>7.3722457872202773E-2</c:v>
                </c:pt>
                <c:pt idx="2016">
                  <c:v>7.3740242733976724E-2</c:v>
                </c:pt>
                <c:pt idx="2017">
                  <c:v>7.3758022797602685E-2</c:v>
                </c:pt>
                <c:pt idx="2018">
                  <c:v>7.3775798066692655E-2</c:v>
                </c:pt>
                <c:pt idx="2019">
                  <c:v>7.3793568544853971E-2</c:v>
                </c:pt>
                <c:pt idx="2020">
                  <c:v>7.381133423568953E-2</c:v>
                </c:pt>
                <c:pt idx="2021">
                  <c:v>7.3829095142797785E-2</c:v>
                </c:pt>
                <c:pt idx="2022">
                  <c:v>7.3829095142797785E-2</c:v>
                </c:pt>
                <c:pt idx="2023">
                  <c:v>7.5581626643996924E-2</c:v>
                </c:pt>
                <c:pt idx="2024">
                  <c:v>7.7289704692504957E-2</c:v>
                </c:pt>
                <c:pt idx="2025">
                  <c:v>7.8956333761915909E-2</c:v>
                </c:pt>
                <c:pt idx="2026">
                  <c:v>8.0584194855629177E-2</c:v>
                </c:pt>
                <c:pt idx="2027">
                  <c:v>8.2175692249765508E-2</c:v>
                </c:pt>
                <c:pt idx="2028">
                  <c:v>8.2175692249765508E-2</c:v>
                </c:pt>
                <c:pt idx="2029">
                  <c:v>8.3732991894935327E-2</c:v>
                </c:pt>
                <c:pt idx="2030">
                  <c:v>8.5258053226952235E-2</c:v>
                </c:pt>
                <c:pt idx="2031">
                  <c:v>8.6752655718515537E-2</c:v>
                </c:pt>
                <c:pt idx="2032">
                  <c:v>8.8218421196972985E-2</c:v>
                </c:pt>
                <c:pt idx="2033">
                  <c:v>8.96568327251831E-2</c:v>
                </c:pt>
                <c:pt idx="2034">
                  <c:v>9.1069250671027224E-2</c:v>
                </c:pt>
                <c:pt idx="2035">
                  <c:v>9.1418442529367261E-2</c:v>
                </c:pt>
                <c:pt idx="2036">
                  <c:v>9.2456926460859346E-2</c:v>
                </c:pt>
                <c:pt idx="2037">
                  <c:v>9.3821014412253767E-2</c:v>
                </c:pt>
                <c:pt idx="2038">
                  <c:v>9.5162581964040482E-2</c:v>
                </c:pt>
                <c:pt idx="2039">
                  <c:v>9.6482618561215761E-2</c:v>
                </c:pt>
                <c:pt idx="2040">
                  <c:v>9.7782043404774477E-2</c:v>
                </c:pt>
                <c:pt idx="2041">
                  <c:v>9.9061712238812216E-2</c:v>
                </c:pt>
                <c:pt idx="2042">
                  <c:v>9.9694389704005237E-2</c:v>
                </c:pt>
                <c:pt idx="2043">
                  <c:v>0.10032242331715036</c:v>
                </c:pt>
                <c:pt idx="2044">
                  <c:v>0.10156492266754391</c:v>
                </c:pt>
                <c:pt idx="2045">
                  <c:v>0.10278990875196459</c:v>
                </c:pt>
                <c:pt idx="2046">
                  <c:v>0.10399803660553664</c:v>
                </c:pt>
                <c:pt idx="2047">
                  <c:v>0.10518992152368212</c:v>
                </c:pt>
                <c:pt idx="2048">
                  <c:v>0.10636614235632225</c:v>
                </c:pt>
                <c:pt idx="2049">
                  <c:v>0.10723835767315471</c:v>
                </c:pt>
                <c:pt idx="2050">
                  <c:v>0.10752724445913531</c:v>
                </c:pt>
                <c:pt idx="2051">
                  <c:v>0.10867374234451888</c:v>
                </c:pt>
                <c:pt idx="2052">
                  <c:v>0.10980612206877738</c:v>
                </c:pt>
                <c:pt idx="2053">
                  <c:v>0.11092484338691899</c:v>
                </c:pt>
                <c:pt idx="2054">
                  <c:v>0.11203034170212545</c:v>
                </c:pt>
                <c:pt idx="2055">
                  <c:v>0.11312302983331379</c:v>
                </c:pt>
                <c:pt idx="2056">
                  <c:v>0.11420329962111209</c:v>
                </c:pt>
                <c:pt idx="2057">
                  <c:v>0.11420329962111209</c:v>
                </c:pt>
                <c:pt idx="2058">
                  <c:v>0.11527152338994562</c:v>
                </c:pt>
                <c:pt idx="2059">
                  <c:v>0.11632805528168044</c:v>
                </c:pt>
                <c:pt idx="2060">
                  <c:v>0.11737323247435294</c:v>
                </c:pt>
                <c:pt idx="2061">
                  <c:v>0.11840737629785758</c:v>
                </c:pt>
                <c:pt idx="2062">
                  <c:v>0.11943079325704609</c:v>
                </c:pt>
                <c:pt idx="2063">
                  <c:v>0.12044377597145706</c:v>
                </c:pt>
                <c:pt idx="2064">
                  <c:v>0.12069542433924985</c:v>
                </c:pt>
                <c:pt idx="2065">
                  <c:v>0.12144660403983254</c:v>
                </c:pt>
                <c:pt idx="2066">
                  <c:v>0.12243954483664943</c:v>
                </c:pt>
                <c:pt idx="2067">
                  <c:v>0.12342285424708821</c:v>
                </c:pt>
                <c:pt idx="2068">
                  <c:v>0.12439677734615506</c:v>
                </c:pt>
                <c:pt idx="2069">
                  <c:v>0.12536154902705854</c:v>
                </c:pt>
                <c:pt idx="2070">
                  <c:v>0.12631739458339852</c:v>
                </c:pt>
                <c:pt idx="2071">
                  <c:v>0.12679203797792882</c:v>
                </c:pt>
                <c:pt idx="2072">
                  <c:v>0.12726453024925033</c:v>
                </c:pt>
                <c:pt idx="2073">
                  <c:v>0.12820316370080576</c:v>
                </c:pt>
                <c:pt idx="2074">
                  <c:v>0.12913349452286504</c:v>
                </c:pt>
                <c:pt idx="2075">
                  <c:v>0.13005571464314136</c:v>
                </c:pt>
                <c:pt idx="2076">
                  <c:v>0.13097000873705278</c:v>
                </c:pt>
                <c:pt idx="2077">
                  <c:v>0.13187655460541514</c:v>
                </c:pt>
                <c:pt idx="2078">
                  <c:v>0.13255148250446636</c:v>
                </c:pt>
                <c:pt idx="2079">
                  <c:v>0.13277552352722144</c:v>
                </c:pt>
                <c:pt idx="2080">
                  <c:v>0.13366708058948595</c:v>
                </c:pt>
                <c:pt idx="2081">
                  <c:v>0.13455138499595043</c:v>
                </c:pt>
                <c:pt idx="2082">
                  <c:v>0.13542859035628418</c:v>
                </c:pt>
                <c:pt idx="2083">
                  <c:v>0.13629884495726352</c:v>
                </c:pt>
                <c:pt idx="2084">
                  <c:v>0.13716229201728403</c:v>
                </c:pt>
                <c:pt idx="2085">
                  <c:v>0.13801906992544133</c:v>
                </c:pt>
                <c:pt idx="2086">
                  <c:v>0.13801906992544133</c:v>
                </c:pt>
                <c:pt idx="2087">
                  <c:v>0.13886931246630729</c:v>
                </c:pt>
                <c:pt idx="2088">
                  <c:v>0.13971314903143561</c:v>
                </c:pt>
                <c:pt idx="2089">
                  <c:v>0.14055070481854071</c:v>
                </c:pt>
                <c:pt idx="2090">
                  <c:v>0.14138210101921633</c:v>
                </c:pt>
                <c:pt idx="2091">
                  <c:v>0.14220745499599119</c:v>
                </c:pt>
                <c:pt idx="2092">
                  <c:v>0.14302688044945133</c:v>
                </c:pt>
                <c:pt idx="2093">
                  <c:v>0.14323082346952953</c:v>
                </c:pt>
                <c:pt idx="2094">
                  <c:v>0.14384048757610135</c:v>
                </c:pt>
                <c:pt idx="2095">
                  <c:v>0.144648383217586</c:v>
                </c:pt>
                <c:pt idx="2096">
                  <c:v>0.14545067100184139</c:v>
                </c:pt>
                <c:pt idx="2097">
                  <c:v>0.14624745147670304</c:v>
                </c:pt>
                <c:pt idx="2098">
                  <c:v>0.14703882223645881</c:v>
                </c:pt>
                <c:pt idx="2099">
                  <c:v>0.14782487804179534</c:v>
                </c:pt>
                <c:pt idx="2100">
                  <c:v>0.14821594170257368</c:v>
                </c:pt>
                <c:pt idx="2101">
                  <c:v>0.14860571093355524</c:v>
                </c:pt>
                <c:pt idx="2102">
                  <c:v>0.14938141034069097</c:v>
                </c:pt>
                <c:pt idx="2103">
                  <c:v>0.15015206318277308</c:v>
                </c:pt>
                <c:pt idx="2104">
                  <c:v>0.15091775396738416</c:v>
                </c:pt>
                <c:pt idx="2105">
                  <c:v>0.15167856488270881</c:v>
                </c:pt>
                <c:pt idx="2106">
                  <c:v>0.15243457588560316</c:v>
                </c:pt>
                <c:pt idx="2107">
                  <c:v>0.15299848108089442</c:v>
                </c:pt>
                <c:pt idx="2108">
                  <c:v>0.15318586478541329</c:v>
                </c:pt>
                <c:pt idx="2109">
                  <c:v>0.1539325073237896</c:v>
                </c:pt>
                <c:pt idx="2110">
                  <c:v>0.15467457725072831</c:v>
                </c:pt>
                <c:pt idx="2111">
                  <c:v>0.15541214639705592</c:v>
                </c:pt>
                <c:pt idx="2112">
                  <c:v>0.15614528474355849</c:v>
                </c:pt>
                <c:pt idx="2113">
                  <c:v>0.1568740604869423</c:v>
                </c:pt>
                <c:pt idx="2114">
                  <c:v>0.15759854010280283</c:v>
                </c:pt>
                <c:pt idx="2115">
                  <c:v>0.15759854010280283</c:v>
                </c:pt>
                <c:pt idx="2116">
                  <c:v>0.15759854010280283</c:v>
                </c:pt>
                <c:pt idx="2117">
                  <c:v>0.15831878840576563</c:v>
                </c:pt>
                <c:pt idx="2118">
                  <c:v>0.15903486860695293</c:v>
                </c:pt>
                <c:pt idx="2119">
                  <c:v>0.15974684236891945</c:v>
                </c:pt>
                <c:pt idx="2120">
                  <c:v>0.16045476985819329</c:v>
                </c:pt>
                <c:pt idx="2121">
                  <c:v>0.16115870979554714</c:v>
                </c:pt>
                <c:pt idx="2122">
                  <c:v>0.16185871950411923</c:v>
                </c:pt>
                <c:pt idx="2123">
                  <c:v>0.16203311442124424</c:v>
                </c:pt>
                <c:pt idx="2124">
                  <c:v>0.16255485495549515</c:v>
                </c:pt>
                <c:pt idx="2125">
                  <c:v>0.16324717081385476</c:v>
                </c:pt>
                <c:pt idx="2126">
                  <c:v>0.16393572047828342</c:v>
                </c:pt>
                <c:pt idx="2127">
                  <c:v>0.16462055612333915</c:v>
                </c:pt>
                <c:pt idx="2128">
                  <c:v>0.16530172873796334</c:v>
                </c:pt>
                <c:pt idx="2129">
                  <c:v>0.16597928816281582</c:v>
                </c:pt>
                <c:pt idx="2130">
                  <c:v>0.16631672819915</c:v>
                </c:pt>
                <c:pt idx="2131">
                  <c:v>0.16665328312611383</c:v>
                </c:pt>
                <c:pt idx="2132">
                  <c:v>0.16732376127804505</c:v>
                </c:pt>
                <c:pt idx="2133">
                  <c:v>0.16799076922382417</c:v>
                </c:pt>
                <c:pt idx="2134">
                  <c:v>0.16865435255545935</c:v>
                </c:pt>
                <c:pt idx="2135">
                  <c:v>0.16931455588228694</c:v>
                </c:pt>
                <c:pt idx="2136">
                  <c:v>0.16997142286033429</c:v>
                </c:pt>
                <c:pt idx="2137">
                  <c:v>0.17046190935433569</c:v>
                </c:pt>
                <c:pt idx="2138">
                  <c:v>0.1706249962205646</c:v>
                </c:pt>
                <c:pt idx="2139">
                  <c:v>0.17127531779605476</c:v>
                </c:pt>
                <c:pt idx="2140">
                  <c:v>0.17192242854815609</c:v>
                </c:pt>
                <c:pt idx="2141">
                  <c:v>0.17256636859168317</c:v>
                </c:pt>
                <c:pt idx="2142">
                  <c:v>0.17320717721917556</c:v>
                </c:pt>
                <c:pt idx="2143">
                  <c:v>0.17384489292427208</c:v>
                </c:pt>
                <c:pt idx="2144">
                  <c:v>0.17447955342423926</c:v>
                </c:pt>
                <c:pt idx="2145">
                  <c:v>0.17447955342423926</c:v>
                </c:pt>
                <c:pt idx="2146">
                  <c:v>0.17511119568168887</c:v>
                </c:pt>
                <c:pt idx="2147">
                  <c:v>0.17573985592552188</c:v>
                </c:pt>
                <c:pt idx="2148">
                  <c:v>0.17636556967113004</c:v>
                </c:pt>
                <c:pt idx="2149">
                  <c:v>0.17698837173988924</c:v>
                </c:pt>
                <c:pt idx="2150">
                  <c:v>0.17760829627797381</c:v>
                </c:pt>
                <c:pt idx="2151">
                  <c:v>0.17822537677451922</c:v>
                </c:pt>
                <c:pt idx="2152">
                  <c:v>0.17837920638053906</c:v>
                </c:pt>
                <c:pt idx="2153">
                  <c:v>0.17883964607916325</c:v>
                </c:pt>
                <c:pt idx="2154">
                  <c:v>0.17945113641898869</c:v>
                </c:pt>
                <c:pt idx="2155">
                  <c:v>0.18005987941489388</c:v>
                </c:pt>
                <c:pt idx="2156">
                  <c:v>0.1806659060974144</c:v>
                </c:pt>
                <c:pt idx="2157">
                  <c:v>0.18126924692201818</c:v>
                </c:pt>
                <c:pt idx="2158">
                  <c:v>0.18186993178389377</c:v>
                </c:pt>
                <c:pt idx="2159">
                  <c:v>0.18216928742138372</c:v>
                </c:pt>
                <c:pt idx="2160">
                  <c:v>0.18246799003225556</c:v>
                </c:pt>
                <c:pt idx="2161">
                  <c:v>0.18306345048418116</c:v>
                </c:pt>
                <c:pt idx="2162">
                  <c:v>0.18365634143800247</c:v>
                </c:pt>
                <c:pt idx="2163">
                  <c:v>0.1842466906862662</c:v>
                </c:pt>
                <c:pt idx="2164">
                  <c:v>0.18483452552828139</c:v>
                </c:pt>
                <c:pt idx="2165">
                  <c:v>0.18541987278227023</c:v>
                </c:pt>
                <c:pt idx="2166">
                  <c:v>0.18585726661095325</c:v>
                </c:pt>
                <c:pt idx="2167">
                  <c:v>0.18600275879713579</c:v>
                </c:pt>
                <c:pt idx="2168">
                  <c:v>0.18658320946386364</c:v>
                </c:pt>
                <c:pt idx="2169">
                  <c:v>0.18716125022656893</c:v>
                </c:pt>
                <c:pt idx="2170">
                  <c:v>0.18773690609320426</c:v>
                </c:pt>
                <c:pt idx="2171">
                  <c:v>0.18831020164593915</c:v>
                </c:pt>
                <c:pt idx="2172">
                  <c:v>0.1888811610512251</c:v>
                </c:pt>
                <c:pt idx="2173">
                  <c:v>0.18944980806955636</c:v>
                </c:pt>
                <c:pt idx="2174">
                  <c:v>0.18944980806955636</c:v>
                </c:pt>
                <c:pt idx="2175">
                  <c:v>0.19001616606493854</c:v>
                </c:pt>
                <c:pt idx="2176">
                  <c:v>0.19058025801407508</c:v>
                </c:pt>
                <c:pt idx="2177">
                  <c:v>0.19114210651528196</c:v>
                </c:pt>
                <c:pt idx="2178">
                  <c:v>0.19170173379714051</c:v>
                </c:pt>
                <c:pt idx="2179">
                  <c:v>0.19225916172689794</c:v>
                </c:pt>
                <c:pt idx="2180">
                  <c:v>0.19281441181862369</c:v>
                </c:pt>
                <c:pt idx="2181">
                  <c:v>0.19295288654255827</c:v>
                </c:pt>
                <c:pt idx="2182">
                  <c:v>0.19336750524113089</c:v>
                </c:pt>
                <c:pt idx="2183">
                  <c:v>0.19391846282567116</c:v>
                </c:pt>
                <c:pt idx="2184">
                  <c:v>0.19446730507341026</c:v>
                </c:pt>
                <c:pt idx="2185">
                  <c:v>0.19501405216269196</c:v>
                </c:pt>
                <c:pt idx="2186">
                  <c:v>0.19555872395609897</c:v>
                </c:pt>
                <c:pt idx="2187">
                  <c:v>0.19610134000731483</c:v>
                </c:pt>
                <c:pt idx="2188">
                  <c:v>0.1963718831573088</c:v>
                </c:pt>
                <c:pt idx="2189">
                  <c:v>0.19664191956779753</c:v>
                </c:pt>
                <c:pt idx="2190">
                  <c:v>0.19718048159326684</c:v>
                </c:pt>
                <c:pt idx="2191">
                  <c:v>0.1977170447500155</c:v>
                </c:pt>
                <c:pt idx="2192">
                  <c:v>0.1982516274210474</c:v>
                </c:pt>
                <c:pt idx="2193">
                  <c:v>0.19878424771205017</c:v>
                </c:pt>
                <c:pt idx="2194">
                  <c:v>0.19931492345720581</c:v>
                </c:pt>
                <c:pt idx="2195">
                  <c:v>0.1997116647361501</c:v>
                </c:pt>
                <c:pt idx="2196">
                  <c:v>0.19984367222484756</c:v>
                </c:pt>
                <c:pt idx="2197">
                  <c:v>0.20037051132296457</c:v>
                </c:pt>
                <c:pt idx="2198">
                  <c:v>0.20089545780456186</c:v>
                </c:pt>
                <c:pt idx="2199">
                  <c:v>0.201418528472879</c:v>
                </c:pt>
                <c:pt idx="2200">
                  <c:v>0.20193973988647274</c:v>
                </c:pt>
                <c:pt idx="2201">
                  <c:v>0.2024591083641667</c:v>
                </c:pt>
                <c:pt idx="2202">
                  <c:v>0.20297664998987408</c:v>
                </c:pt>
                <c:pt idx="2203">
                  <c:v>0.20297664998987408</c:v>
                </c:pt>
                <c:pt idx="2204">
                  <c:v>0.20349238061729591</c:v>
                </c:pt>
                <c:pt idx="2205">
                  <c:v>0.20400631587449913</c:v>
                </c:pt>
                <c:pt idx="2206">
                  <c:v>0.20451847116837896</c:v>
                </c:pt>
                <c:pt idx="2207">
                  <c:v>0.20502886168900769</c:v>
                </c:pt>
                <c:pt idx="2208">
                  <c:v>0.20553750241387481</c:v>
                </c:pt>
                <c:pt idx="2209">
                  <c:v>0.20604440811202096</c:v>
                </c:pt>
                <c:pt idx="2210">
                  <c:v>0.20617086514985916</c:v>
                </c:pt>
                <c:pt idx="2211">
                  <c:v>0.20654959334806944</c:v>
                </c:pt>
                <c:pt idx="2212">
                  <c:v>0.20705307248615745</c:v>
                </c:pt>
                <c:pt idx="2213">
                  <c:v>0.20755485969377163</c:v>
                </c:pt>
                <c:pt idx="2214">
                  <c:v>0.20805496894548869</c:v>
                </c:pt>
                <c:pt idx="2215">
                  <c:v>0.20855341402662653</c:v>
                </c:pt>
                <c:pt idx="2216">
                  <c:v>0.20905020853680556</c:v>
                </c:pt>
                <c:pt idx="2217">
                  <c:v>0.2092979910277476</c:v>
                </c:pt>
                <c:pt idx="2218">
                  <c:v>0.20954536589342543</c:v>
                </c:pt>
                <c:pt idx="2219">
                  <c:v>0.21003889933505826</c:v>
                </c:pt>
                <c:pt idx="2220">
                  <c:v>0.21053082192476102</c:v>
                </c:pt>
                <c:pt idx="2221">
                  <c:v>0.21102114655330939</c:v>
                </c:pt>
                <c:pt idx="2222">
                  <c:v>0.21150988594235587</c:v>
                </c:pt>
                <c:pt idx="2223">
                  <c:v>0.21199705264751356</c:v>
                </c:pt>
                <c:pt idx="2224">
                  <c:v>0.21236140306354068</c:v>
                </c:pt>
                <c:pt idx="2225">
                  <c:v>0.2124826590613681</c:v>
                </c:pt>
                <c:pt idx="2226">
                  <c:v>0.21296671741641993</c:v>
                </c:pt>
                <c:pt idx="2227">
                  <c:v>0.21344923978795871</c:v>
                </c:pt>
                <c:pt idx="2228">
                  <c:v>0.21393023809687117</c:v>
                </c:pt>
                <c:pt idx="2229">
                  <c:v>0.2144097241123859</c:v>
                </c:pt>
                <c:pt idx="2230">
                  <c:v>0.21488770945475488</c:v>
                </c:pt>
                <c:pt idx="2231">
                  <c:v>0.21536420559787472</c:v>
                </c:pt>
                <c:pt idx="2232">
                  <c:v>0.21536420559787472</c:v>
                </c:pt>
                <c:pt idx="2233">
                  <c:v>0.21536420559787472</c:v>
                </c:pt>
                <c:pt idx="2234">
                  <c:v>0.21583922387184895</c:v>
                </c:pt>
                <c:pt idx="2235">
                  <c:v>0.2163127754654931</c:v>
                </c:pt>
                <c:pt idx="2236">
                  <c:v>0.21678487142878344</c:v>
                </c:pt>
                <c:pt idx="2237">
                  <c:v>0.2172555226752525</c:v>
                </c:pt>
                <c:pt idx="2238">
                  <c:v>0.2177247399843304</c:v>
                </c:pt>
                <c:pt idx="2239">
                  <c:v>0.21819253400363603</c:v>
                </c:pt>
                <c:pt idx="2240">
                  <c:v>0.21830926135483475</c:v>
                </c:pt>
                <c:pt idx="2241">
                  <c:v>0.21865891525121717</c:v>
                </c:pt>
                <c:pt idx="2242">
                  <c:v>0.21912389411774325</c:v>
                </c:pt>
                <c:pt idx="2243">
                  <c:v>0.21958748086864888</c:v>
                </c:pt>
                <c:pt idx="2244">
                  <c:v>0.22004968564623284</c:v>
                </c:pt>
                <c:pt idx="2245">
                  <c:v>0.22051051847171121</c:v>
                </c:pt>
                <c:pt idx="2246">
                  <c:v>0.22096998924722733</c:v>
                </c:pt>
                <c:pt idx="2247">
                  <c:v>0.22119921692859512</c:v>
                </c:pt>
                <c:pt idx="2248">
                  <c:v>0.22142810775781829</c:v>
                </c:pt>
                <c:pt idx="2249">
                  <c:v>0.22188488367334058</c:v>
                </c:pt>
                <c:pt idx="2250">
                  <c:v>0.22234032655035507</c:v>
                </c:pt>
                <c:pt idx="2251">
                  <c:v>0.22279444583397268</c:v>
                </c:pt>
                <c:pt idx="2252">
                  <c:v>0.2232472508596608</c:v>
                </c:pt>
                <c:pt idx="2253">
                  <c:v>0.22369875085501367</c:v>
                </c:pt>
                <c:pt idx="2254">
                  <c:v>0.22403652491643777</c:v>
                </c:pt>
                <c:pt idx="2255">
                  <c:v>0.22414895494148479</c:v>
                </c:pt>
                <c:pt idx="2256">
                  <c:v>0.22459787213608484</c:v>
                </c:pt>
                <c:pt idx="2257">
                  <c:v>0.22504551135304407</c:v>
                </c:pt>
                <c:pt idx="2258">
                  <c:v>0.2254918814054413</c:v>
                </c:pt>
                <c:pt idx="2259">
                  <c:v>0.22593699100679998</c:v>
                </c:pt>
                <c:pt idx="2260">
                  <c:v>0.22638084877265163</c:v>
                </c:pt>
                <c:pt idx="2261">
                  <c:v>0.22682346322206814</c:v>
                </c:pt>
                <c:pt idx="2262">
                  <c:v>0.22682346322206814</c:v>
                </c:pt>
                <c:pt idx="2263">
                  <c:v>0.22726484277916337</c:v>
                </c:pt>
                <c:pt idx="2264">
                  <c:v>0.22770499577456516</c:v>
                </c:pt>
                <c:pt idx="2265">
                  <c:v>0.22814393044685721</c:v>
                </c:pt>
                <c:pt idx="2266">
                  <c:v>0.22858165494399407</c:v>
                </c:pt>
                <c:pt idx="2267">
                  <c:v>0.22901817732468632</c:v>
                </c:pt>
                <c:pt idx="2268">
                  <c:v>0.22945350555976096</c:v>
                </c:pt>
                <c:pt idx="2269">
                  <c:v>0.22956215195909835</c:v>
                </c:pt>
                <c:pt idx="2270">
                  <c:v>0.22988764753349311</c:v>
                </c:pt>
                <c:pt idx="2271">
                  <c:v>0.23032061104491319</c:v>
                </c:pt>
                <c:pt idx="2272">
                  <c:v>0.23075240380908879</c:v>
                </c:pt>
                <c:pt idx="2273">
                  <c:v>0.2311830334583812</c:v>
                </c:pt>
                <c:pt idx="2274">
                  <c:v>0.23161250754367846</c:v>
                </c:pt>
                <c:pt idx="2275">
                  <c:v>0.2320408335356049</c:v>
                </c:pt>
                <c:pt idx="2276">
                  <c:v>0.23225456830946933</c:v>
                </c:pt>
                <c:pt idx="2277">
                  <c:v>0.23246801882570722</c:v>
                </c:pt>
                <c:pt idx="2278">
                  <c:v>0.2328940707276187</c:v>
                </c:pt>
                <c:pt idx="2279">
                  <c:v>0.2333189964782012</c:v>
                </c:pt>
                <c:pt idx="2280">
                  <c:v>0.23374280323866592</c:v>
                </c:pt>
                <c:pt idx="2281">
                  <c:v>0.23416549809567277</c:v>
                </c:pt>
                <c:pt idx="2282">
                  <c:v>0.23458708806241002</c:v>
                </c:pt>
                <c:pt idx="2283">
                  <c:v>0.23490255963122708</c:v>
                </c:pt>
                <c:pt idx="2284">
                  <c:v>0.2350075800796535</c:v>
                </c:pt>
                <c:pt idx="2285">
                  <c:v>0.23542698101680593</c:v>
                </c:pt>
                <c:pt idx="2286">
                  <c:v>0.2358452976729184</c:v>
                </c:pt>
                <c:pt idx="2287">
                  <c:v>0.23626253677769138</c:v>
                </c:pt>
                <c:pt idx="2288">
                  <c:v>0.23667870499245913</c:v>
                </c:pt>
                <c:pt idx="2289">
                  <c:v>0.23709380891115528</c:v>
                </c:pt>
                <c:pt idx="2290">
                  <c:v>0.23750785506126115</c:v>
                </c:pt>
                <c:pt idx="2291">
                  <c:v>0.23750785506126115</c:v>
                </c:pt>
                <c:pt idx="2292">
                  <c:v>0.23792084990473739</c:v>
                </c:pt>
                <c:pt idx="2293">
                  <c:v>0.23833279983893829</c:v>
                </c:pt>
                <c:pt idx="2294">
                  <c:v>0.23874371119751026</c:v>
                </c:pt>
                <c:pt idx="2295">
                  <c:v>0.23915359025127392</c:v>
                </c:pt>
                <c:pt idx="2296">
                  <c:v>0.23956244320909104</c:v>
                </c:pt>
                <c:pt idx="2297">
                  <c:v>0.23997027621871592</c:v>
                </c:pt>
                <c:pt idx="2298">
                  <c:v>0.24007207581890666</c:v>
                </c:pt>
                <c:pt idx="2299">
                  <c:v>0.24037709536763163</c:v>
                </c:pt>
                <c:pt idx="2300">
                  <c:v>0.24078290668387181</c:v>
                </c:pt>
                <c:pt idx="2301">
                  <c:v>0.24118771613682799</c:v>
                </c:pt>
                <c:pt idx="2302">
                  <c:v>0.24159152963804331</c:v>
                </c:pt>
                <c:pt idx="2303">
                  <c:v>0.24199435304199202</c:v>
                </c:pt>
                <c:pt idx="2304">
                  <c:v>0.24239619214684549</c:v>
                </c:pt>
                <c:pt idx="2305">
                  <c:v>0.24259674438383039</c:v>
                </c:pt>
                <c:pt idx="2306">
                  <c:v>0.24279705269522556</c:v>
                </c:pt>
                <c:pt idx="2307">
                  <c:v>0.24319694037494455</c:v>
                </c:pt>
                <c:pt idx="2308">
                  <c:v>0.24359586081973272</c:v>
                </c:pt>
                <c:pt idx="2309">
                  <c:v>0.24399381960995392</c:v>
                </c:pt>
                <c:pt idx="2310">
                  <c:v>0.24439082227330777</c:v>
                </c:pt>
                <c:pt idx="2311">
                  <c:v>0.24478687428552182</c:v>
                </c:pt>
                <c:pt idx="2312">
                  <c:v>0.24508329269491791</c:v>
                </c:pt>
                <c:pt idx="2313">
                  <c:v>0.24518198107103073</c:v>
                </c:pt>
                <c:pt idx="2314">
                  <c:v>0.24557614800364447</c:v>
                </c:pt>
                <c:pt idx="2315">
                  <c:v>0.24596938040720551</c:v>
                </c:pt>
                <c:pt idx="2316">
                  <c:v>0.24636168355623522</c:v>
                </c:pt>
                <c:pt idx="2317">
                  <c:v>0.24675306267656893</c:v>
                </c:pt>
                <c:pt idx="2318">
                  <c:v>0.2471435229459813</c:v>
                </c:pt>
                <c:pt idx="2319">
                  <c:v>0.24753306949480092</c:v>
                </c:pt>
                <c:pt idx="2320">
                  <c:v>0.24753306949480092</c:v>
                </c:pt>
                <c:pt idx="2321">
                  <c:v>0.24792170740651509</c:v>
                </c:pt>
                <c:pt idx="2322">
                  <c:v>0.24830944171836455</c:v>
                </c:pt>
                <c:pt idx="2323">
                  <c:v>0.24869627742192857</c:v>
                </c:pt>
                <c:pt idx="2324">
                  <c:v>0.2490822194637009</c:v>
                </c:pt>
                <c:pt idx="2325">
                  <c:v>0.24946727274565572</c:v>
                </c:pt>
                <c:pt idx="2326">
                  <c:v>0.24985144212580557</c:v>
                </c:pt>
                <c:pt idx="2327">
                  <c:v>0.24994734692634291</c:v>
                </c:pt>
                <c:pt idx="2328">
                  <c:v>0.25023473241874905</c:v>
                </c:pt>
                <c:pt idx="2329">
                  <c:v>0.25061714839621085</c:v>
                </c:pt>
                <c:pt idx="2330">
                  <c:v>0.25099869478757231</c:v>
                </c:pt>
                <c:pt idx="2331">
                  <c:v>0.25137937628039497</c:v>
                </c:pt>
                <c:pt idx="2332">
                  <c:v>0.25175919752093356</c:v>
                </c:pt>
                <c:pt idx="2333">
                  <c:v>0.25213816311464332</c:v>
                </c:pt>
                <c:pt idx="2334">
                  <c:v>0.25232732647210887</c:v>
                </c:pt>
                <c:pt idx="2335">
                  <c:v>0.25251627762667817</c:v>
                </c:pt>
                <c:pt idx="2336">
                  <c:v>0.25289354558238053</c:v>
                </c:pt>
                <c:pt idx="2337">
                  <c:v>0.25326997146776509</c:v>
                </c:pt>
                <c:pt idx="2338">
                  <c:v>0.25364555972999347</c:v>
                </c:pt>
                <c:pt idx="2339">
                  <c:v>0.25402031477784281</c:v>
                </c:pt>
                <c:pt idx="2340">
                  <c:v>0.25439424098216634</c:v>
                </c:pt>
                <c:pt idx="2341">
                  <c:v>0.25467414431504187</c:v>
                </c:pt>
                <c:pt idx="2342">
                  <c:v>0.25476734267634682</c:v>
                </c:pt>
                <c:pt idx="2343">
                  <c:v>0.25513962415674385</c:v>
                </c:pt>
                <c:pt idx="2344">
                  <c:v>0.25551108968313341</c:v>
                </c:pt>
                <c:pt idx="2345">
                  <c:v>0.2558817434791415</c:v>
                </c:pt>
                <c:pt idx="2346">
                  <c:v>0.25625158973267048</c:v>
                </c:pt>
                <c:pt idx="2347">
                  <c:v>0.25662063259631962</c:v>
                </c:pt>
                <c:pt idx="2348">
                  <c:v>0.25698887618779875</c:v>
                </c:pt>
                <c:pt idx="2349">
                  <c:v>0.25698887618779875</c:v>
                </c:pt>
                <c:pt idx="2350">
                  <c:v>0.25698887618779875</c:v>
                </c:pt>
                <c:pt idx="2351">
                  <c:v>0.25735632459033619</c:v>
                </c:pt>
                <c:pt idx="2352">
                  <c:v>0.25772298185308018</c:v>
                </c:pt>
                <c:pt idx="2353">
                  <c:v>0.25808885199149489</c:v>
                </c:pt>
                <c:pt idx="2354">
                  <c:v>0.25845393898774971</c:v>
                </c:pt>
                <c:pt idx="2355">
                  <c:v>0.25881824679110321</c:v>
                </c:pt>
                <c:pt idx="2356">
                  <c:v>0.25918177931828212</c:v>
                </c:pt>
                <c:pt idx="2357">
                  <c:v>0.25927254176909864</c:v>
                </c:pt>
                <c:pt idx="2358">
                  <c:v>0.25954454045385322</c:v>
                </c:pt>
                <c:pt idx="2359">
                  <c:v>0.25990653405059116</c:v>
                </c:pt>
                <c:pt idx="2360">
                  <c:v>0.26026776392984019</c:v>
                </c:pt>
                <c:pt idx="2361">
                  <c:v>0.26062823388187062</c:v>
                </c:pt>
                <c:pt idx="2362">
                  <c:v>0.26098794766623079</c:v>
                </c:pt>
                <c:pt idx="2363">
                  <c:v>0.26134690901209279</c:v>
                </c:pt>
                <c:pt idx="2364">
                  <c:v>0.26152610867773152</c:v>
                </c:pt>
                <c:pt idx="2365">
                  <c:v>0.26170512161859427</c:v>
                </c:pt>
                <c:pt idx="2366">
                  <c:v>0.26206258915517466</c:v>
                </c:pt>
                <c:pt idx="2367">
                  <c:v>0.26241931526190709</c:v>
                </c:pt>
                <c:pt idx="2368">
                  <c:v>0.2627753035498247</c:v>
                </c:pt>
                <c:pt idx="2369">
                  <c:v>0.26313055760124349</c:v>
                </c:pt>
                <c:pt idx="2370">
                  <c:v>0.26348508097007983</c:v>
                </c:pt>
                <c:pt idx="2371">
                  <c:v>0.26375049610831647</c:v>
                </c:pt>
                <c:pt idx="2372">
                  <c:v>0.26383887718216326</c:v>
                </c:pt>
                <c:pt idx="2373">
                  <c:v>0.26419194973554561</c:v>
                </c:pt>
                <c:pt idx="2374">
                  <c:v>0.26454430210080504</c:v>
                </c:pt>
                <c:pt idx="2375">
                  <c:v>0.26489593772134667</c:v>
                </c:pt>
                <c:pt idx="2376">
                  <c:v>0.26524686001369802</c:v>
                </c:pt>
                <c:pt idx="2377">
                  <c:v>0.26559707236780106</c:v>
                </c:pt>
                <c:pt idx="2378">
                  <c:v>0.26594657814729961</c:v>
                </c:pt>
                <c:pt idx="2379">
                  <c:v>0.26594657814729961</c:v>
                </c:pt>
                <c:pt idx="2380">
                  <c:v>0.26629538068982361</c:v>
                </c:pt>
                <c:pt idx="2381">
                  <c:v>0.26664348330726872</c:v>
                </c:pt>
                <c:pt idx="2382">
                  <c:v>0.26699088928607206</c:v>
                </c:pt>
                <c:pt idx="2383">
                  <c:v>0.2673376018874849</c:v>
                </c:pt>
                <c:pt idx="2384">
                  <c:v>0.26768362434784043</c:v>
                </c:pt>
                <c:pt idx="2385">
                  <c:v>0.26802895987881936</c:v>
                </c:pt>
                <c:pt idx="2386">
                  <c:v>0.26811518680289159</c:v>
                </c:pt>
                <c:pt idx="2387">
                  <c:v>0.26837361166771045</c:v>
                </c:pt>
                <c:pt idx="2388">
                  <c:v>0.26871758287766856</c:v>
                </c:pt>
                <c:pt idx="2389">
                  <c:v>0.26906087664796874</c:v>
                </c:pt>
                <c:pt idx="2390">
                  <c:v>0.26940349609425673</c:v>
                </c:pt>
                <c:pt idx="2391">
                  <c:v>0.26974544430879688</c:v>
                </c:pt>
                <c:pt idx="2392">
                  <c:v>0.27008672436071535</c:v>
                </c:pt>
                <c:pt idx="2393">
                  <c:v>0.27025711477852621</c:v>
                </c:pt>
                <c:pt idx="2394">
                  <c:v>0.27042733929624196</c:v>
                </c:pt>
                <c:pt idx="2395">
                  <c:v>0.27076729213894679</c:v>
                </c:pt>
                <c:pt idx="2396">
                  <c:v>0.27110658588997538</c:v>
                </c:pt>
                <c:pt idx="2397">
                  <c:v>0.27144522352827949</c:v>
                </c:pt>
                <c:pt idx="2398">
                  <c:v>0.27178320801084566</c:v>
                </c:pt>
                <c:pt idx="2399">
                  <c:v>0.27212054227292037</c:v>
                </c:pt>
                <c:pt idx="2400">
                  <c:v>0.27237311801587183</c:v>
                </c:pt>
                <c:pt idx="2401">
                  <c:v>0.27245722922823268</c:v>
                </c:pt>
                <c:pt idx="2402">
                  <c:v>0.27279327176921286</c:v>
                </c:pt>
                <c:pt idx="2403">
                  <c:v>0.27312867276720976</c:v>
                </c:pt>
                <c:pt idx="2404">
                  <c:v>0.27346343507270399</c:v>
                </c:pt>
                <c:pt idx="2405">
                  <c:v>0.27379756151551904</c:v>
                </c:pt>
                <c:pt idx="2406">
                  <c:v>0.27413105490502954</c:v>
                </c:pt>
                <c:pt idx="2407">
                  <c:v>0.27446391803036663</c:v>
                </c:pt>
                <c:pt idx="2408">
                  <c:v>0.27446391803036663</c:v>
                </c:pt>
                <c:pt idx="2409">
                  <c:v>0.27479615366062105</c:v>
                </c:pt>
                <c:pt idx="2410">
                  <c:v>0.27512776454504317</c:v>
                </c:pt>
                <c:pt idx="2411">
                  <c:v>0.27545875341324066</c:v>
                </c:pt>
                <c:pt idx="2412">
                  <c:v>0.27578912297537417</c:v>
                </c:pt>
                <c:pt idx="2413">
                  <c:v>0.27611887592234952</c:v>
                </c:pt>
                <c:pt idx="2414">
                  <c:v>0.27644801492600812</c:v>
                </c:pt>
                <c:pt idx="2415">
                  <c:v>0.27653020405958595</c:v>
                </c:pt>
                <c:pt idx="2416">
                  <c:v>0.27677654263931473</c:v>
                </c:pt>
                <c:pt idx="2417">
                  <c:v>0.27710446169654335</c:v>
                </c:pt>
                <c:pt idx="2418">
                  <c:v>0.27743177471345959</c:v>
                </c:pt>
                <c:pt idx="2419">
                  <c:v>0.2777584842875026</c:v>
                </c:pt>
                <c:pt idx="2420">
                  <c:v>0.27808459299796251</c:v>
                </c:pt>
                <c:pt idx="2421">
                  <c:v>0.27841010340615768</c:v>
                </c:pt>
                <c:pt idx="2422">
                  <c:v>0.27857263504244645</c:v>
                </c:pt>
                <c:pt idx="2423">
                  <c:v>0.27873501805560819</c:v>
                </c:pt>
                <c:pt idx="2424">
                  <c:v>0.27905933947220851</c:v>
                </c:pt>
                <c:pt idx="2425">
                  <c:v>0.27938307016439679</c:v>
                </c:pt>
                <c:pt idx="2426">
                  <c:v>0.27970621262332296</c:v>
                </c:pt>
                <c:pt idx="2427">
                  <c:v>0.28002876932301446</c:v>
                </c:pt>
                <c:pt idx="2428">
                  <c:v>0.28035074272053961</c:v>
                </c:pt>
                <c:pt idx="2429">
                  <c:v>0.28059184144523952</c:v>
                </c:pt>
                <c:pt idx="2430">
                  <c:v>0.28067213525616963</c:v>
                </c:pt>
                <c:pt idx="2431">
                  <c:v>0.28099294935353814</c:v>
                </c:pt>
                <c:pt idx="2432">
                  <c:v>0.28131318741979916</c:v>
                </c:pt>
                <c:pt idx="2433">
                  <c:v>0.28163285184578268</c:v>
                </c:pt>
                <c:pt idx="2434">
                  <c:v>0.28195194500614851</c:v>
                </c:pt>
                <c:pt idx="2435">
                  <c:v>0.2822704692595388</c:v>
                </c:pt>
                <c:pt idx="2436">
                  <c:v>0.2825884269487281</c:v>
                </c:pt>
                <c:pt idx="2437">
                  <c:v>0.2825884269487281</c:v>
                </c:pt>
                <c:pt idx="2438">
                  <c:v>0.28290582040077172</c:v>
                </c:pt>
                <c:pt idx="2439">
                  <c:v>0.28322265192715246</c:v>
                </c:pt>
                <c:pt idx="2440">
                  <c:v>0.28353892382392576</c:v>
                </c:pt>
                <c:pt idx="2441">
                  <c:v>0.28385463837186242</c:v>
                </c:pt>
                <c:pt idx="2442">
                  <c:v>0.28416979783659069</c:v>
                </c:pt>
                <c:pt idx="2443">
                  <c:v>0.28448440446873557</c:v>
                </c:pt>
                <c:pt idx="2444">
                  <c:v>0.28456297000900843</c:v>
                </c:pt>
                <c:pt idx="2445">
                  <c:v>0.28479846050405722</c:v>
                </c:pt>
                <c:pt idx="2446">
                  <c:v>0.28511196816358753</c:v>
                </c:pt>
                <c:pt idx="2447">
                  <c:v>0.28542492965376509</c:v>
                </c:pt>
                <c:pt idx="2448">
                  <c:v>0.28573734716656818</c:v>
                </c:pt>
                <c:pt idx="2449">
                  <c:v>0.28604922287964718</c:v>
                </c:pt>
                <c:pt idx="2450">
                  <c:v>0.28636055895645407</c:v>
                </c:pt>
                <c:pt idx="2451">
                  <c:v>0.28651602530348375</c:v>
                </c:pt>
                <c:pt idx="2452">
                  <c:v>0.28667135754637196</c:v>
                </c:pt>
                <c:pt idx="2453">
                  <c:v>0.28698162078484146</c:v>
                </c:pt>
                <c:pt idx="2454">
                  <c:v>0.28729135079348744</c:v>
                </c:pt>
                <c:pt idx="2455">
                  <c:v>0.2876005496802424</c:v>
                </c:pt>
                <c:pt idx="2456">
                  <c:v>0.28790921953947002</c:v>
                </c:pt>
                <c:pt idx="2457">
                  <c:v>0.28821736245208618</c:v>
                </c:pt>
                <c:pt idx="2458">
                  <c:v>0.28844812507211592</c:v>
                </c:pt>
                <c:pt idx="2459">
                  <c:v>0.28852498048567932</c:v>
                </c:pt>
                <c:pt idx="2460">
                  <c:v>0.28883207569462921</c:v>
                </c:pt>
                <c:pt idx="2461">
                  <c:v>0.28913865012022377</c:v>
                </c:pt>
                <c:pt idx="2462">
                  <c:v>0.28944470579077586</c:v>
                </c:pt>
                <c:pt idx="2463">
                  <c:v>0.28975024472173716</c:v>
                </c:pt>
                <c:pt idx="2464">
                  <c:v>0.29005526891581246</c:v>
                </c:pt>
                <c:pt idx="2465">
                  <c:v>0.29035978036307097</c:v>
                </c:pt>
                <c:pt idx="2466">
                  <c:v>0.29035978036307097</c:v>
                </c:pt>
                <c:pt idx="2467">
                  <c:v>0.29035978036307097</c:v>
                </c:pt>
                <c:pt idx="2468">
                  <c:v>0.2906637810410575</c:v>
                </c:pt>
                <c:pt idx="2469">
                  <c:v>0.29096727291490221</c:v>
                </c:pt>
                <c:pt idx="2470">
                  <c:v>0.29127025793742878</c:v>
                </c:pt>
                <c:pt idx="2471">
                  <c:v>0.29157273804926176</c:v>
                </c:pt>
                <c:pt idx="2472">
                  <c:v>0.29187471517893226</c:v>
                </c:pt>
                <c:pt idx="2473">
                  <c:v>0.29217619124298311</c:v>
                </c:pt>
                <c:pt idx="2474">
                  <c:v>0.29225148219095454</c:v>
                </c:pt>
                <c:pt idx="2475">
                  <c:v>0.29247716814607216</c:v>
                </c:pt>
                <c:pt idx="2476">
                  <c:v>0.29277764778107507</c:v>
                </c:pt>
                <c:pt idx="2477">
                  <c:v>0.29307763202918635</c:v>
                </c:pt>
                <c:pt idx="2478">
                  <c:v>0.29337712276001982</c:v>
                </c:pt>
                <c:pt idx="2479">
                  <c:v>0.29367612183170766</c:v>
                </c:pt>
                <c:pt idx="2480">
                  <c:v>0.29397463109099853</c:v>
                </c:pt>
                <c:pt idx="2481">
                  <c:v>0.29412370261501519</c:v>
                </c:pt>
                <c:pt idx="2482">
                  <c:v>0.29427265237335443</c:v>
                </c:pt>
                <c:pt idx="2483">
                  <c:v>0.29457018750304675</c:v>
                </c:pt>
                <c:pt idx="2484">
                  <c:v>0.29486723829325101</c:v>
                </c:pt>
                <c:pt idx="2485">
                  <c:v>0.29516380654614083</c:v>
                </c:pt>
                <c:pt idx="2486">
                  <c:v>0.29545989405298068</c:v>
                </c:pt>
                <c:pt idx="2487">
                  <c:v>0.29575550259421757</c:v>
                </c:pt>
                <c:pt idx="2488">
                  <c:v>0.29597689574396668</c:v>
                </c:pt>
                <c:pt idx="2489">
                  <c:v>0.29605063393957232</c:v>
                </c:pt>
                <c:pt idx="2490">
                  <c:v>0.29634528984812891</c:v>
                </c:pt>
                <c:pt idx="2491">
                  <c:v>0.29663947206842378</c:v>
                </c:pt>
                <c:pt idx="2492">
                  <c:v>0.29693318233853339</c:v>
                </c:pt>
                <c:pt idx="2493">
                  <c:v>0.29722642238616159</c:v>
                </c:pt>
                <c:pt idx="2494">
                  <c:v>0.29751919392872539</c:v>
                </c:pt>
                <c:pt idx="2495">
                  <c:v>0.29781149867344037</c:v>
                </c:pt>
                <c:pt idx="2496">
                  <c:v>0.29781149867344037</c:v>
                </c:pt>
                <c:pt idx="2497">
                  <c:v>0.29810333831740488</c:v>
                </c:pt>
                <c:pt idx="2498">
                  <c:v>0.29839471454768318</c:v>
                </c:pt>
                <c:pt idx="2499">
                  <c:v>0.29868562904138829</c:v>
                </c:pt>
                <c:pt idx="2500">
                  <c:v>0.29897608346576321</c:v>
                </c:pt>
                <c:pt idx="2501">
                  <c:v>0.29926607947826211</c:v>
                </c:pt>
                <c:pt idx="2502">
                  <c:v>0.29955561872662995</c:v>
                </c:pt>
                <c:pt idx="2503">
                  <c:v>0.29962793236150342</c:v>
                </c:pt>
                <c:pt idx="2504">
                  <c:v>0.29984470284898157</c:v>
                </c:pt>
                <c:pt idx="2505">
                  <c:v>0.30013333347388027</c:v>
                </c:pt>
                <c:pt idx="2506">
                  <c:v>0.30042151222041469</c:v>
                </c:pt>
                <c:pt idx="2507">
                  <c:v>0.30070924069827576</c:v>
                </c:pt>
                <c:pt idx="2508">
                  <c:v>0.30099652050783299</c:v>
                </c:pt>
                <c:pt idx="2509">
                  <c:v>0.30128335324020838</c:v>
                </c:pt>
                <c:pt idx="2510">
                  <c:v>0.30142660244716857</c:v>
                </c:pt>
                <c:pt idx="2511">
                  <c:v>0.30156974047735208</c:v>
                </c:pt>
                <c:pt idx="2512">
                  <c:v>0.30185568379211469</c:v>
                </c:pt>
                <c:pt idx="2513">
                  <c:v>0.30214118474832086</c:v>
                </c:pt>
                <c:pt idx="2514">
                  <c:v>0.30242624490084113</c:v>
                </c:pt>
                <c:pt idx="2515">
                  <c:v>0.30271086579566264</c:v>
                </c:pt>
                <c:pt idx="2516">
                  <c:v>0.30299504896996055</c:v>
                </c:pt>
                <c:pt idx="2517">
                  <c:v>0.30320790001636477</c:v>
                </c:pt>
                <c:pt idx="2518">
                  <c:v>0.30327879595216733</c:v>
                </c:pt>
                <c:pt idx="2519">
                  <c:v>0.30356210826204222</c:v>
                </c:pt>
                <c:pt idx="2520">
                  <c:v>0.30384498741073906</c:v>
                </c:pt>
                <c:pt idx="2521">
                  <c:v>0.30412743490087502</c:v>
                </c:pt>
                <c:pt idx="2522">
                  <c:v>0.30440945222659654</c:v>
                </c:pt>
                <c:pt idx="2523">
                  <c:v>0.30469104087364662</c:v>
                </c:pt>
                <c:pt idx="2524">
                  <c:v>0.30497220231943001</c:v>
                </c:pt>
                <c:pt idx="2525">
                  <c:v>0.30497220231943001</c:v>
                </c:pt>
                <c:pt idx="2526">
                  <c:v>0.3052529380330784</c:v>
                </c:pt>
                <c:pt idx="2527">
                  <c:v>0.30553324947551508</c:v>
                </c:pt>
                <c:pt idx="2528">
                  <c:v>0.30581313809951827</c:v>
                </c:pt>
                <c:pt idx="2529">
                  <c:v>0.30609260534978444</c:v>
                </c:pt>
                <c:pt idx="2530">
                  <c:v>0.30637165266299093</c:v>
                </c:pt>
                <c:pt idx="2531">
                  <c:v>0.30665028146785789</c:v>
                </c:pt>
                <c:pt idx="2532">
                  <c:v>0.3067198734438219</c:v>
                </c:pt>
                <c:pt idx="2533">
                  <c:v>0.30692849318520898</c:v>
                </c:pt>
                <c:pt idx="2534">
                  <c:v>0.30720628922803295</c:v>
                </c:pt>
                <c:pt idx="2535">
                  <c:v>0.30748367100154295</c:v>
                </c:pt>
                <c:pt idx="2536">
                  <c:v>0.30776063990323621</c:v>
                </c:pt>
                <c:pt idx="2537">
                  <c:v>0.3080371973229532</c:v>
                </c:pt>
                <c:pt idx="2538">
                  <c:v>0.3083133446429358</c:v>
                </c:pt>
                <c:pt idx="2539">
                  <c:v>0.30845126494541364</c:v>
                </c:pt>
                <c:pt idx="2540">
                  <c:v>0.30858908323788481</c:v>
                </c:pt>
                <c:pt idx="2541">
                  <c:v>0.30886441447501756</c:v>
                </c:pt>
                <c:pt idx="2542">
                  <c:v>0.30913933971412422</c:v>
                </c:pt>
                <c:pt idx="2543">
                  <c:v>0.30941386030762386</c:v>
                </c:pt>
                <c:pt idx="2544">
                  <c:v>0.30968797760062061</c:v>
                </c:pt>
                <c:pt idx="2545">
                  <c:v>0.30996169293095777</c:v>
                </c:pt>
                <c:pt idx="2546">
                  <c:v>0.31016671644144644</c:v>
                </c:pt>
                <c:pt idx="2547">
                  <c:v>0.31023500762927292</c:v>
                </c:pt>
                <c:pt idx="2548">
                  <c:v>0.31050792301905161</c:v>
                </c:pt>
                <c:pt idx="2549">
                  <c:v>0.31078044041668085</c:v>
                </c:pt>
                <c:pt idx="2550">
                  <c:v>0.31105256113150215</c:v>
                </c:pt>
                <c:pt idx="2551">
                  <c:v>0.31132428646586363</c:v>
                </c:pt>
                <c:pt idx="2552">
                  <c:v>0.3115956177151723</c:v>
                </c:pt>
                <c:pt idx="2553">
                  <c:v>0.31186655616794556</c:v>
                </c:pt>
                <c:pt idx="2554">
                  <c:v>0.31186655616794556</c:v>
                </c:pt>
                <c:pt idx="2555">
                  <c:v>0.31213710310586162</c:v>
                </c:pt>
                <c:pt idx="2556">
                  <c:v>0.31240725980381012</c:v>
                </c:pt>
                <c:pt idx="2557">
                  <c:v>0.31267702752994275</c:v>
                </c:pt>
                <c:pt idx="2558">
                  <c:v>0.31294640754572178</c:v>
                </c:pt>
                <c:pt idx="2559">
                  <c:v>0.31321540110597001</c:v>
                </c:pt>
                <c:pt idx="2560">
                  <c:v>0.31348400945891852</c:v>
                </c:pt>
                <c:pt idx="2561">
                  <c:v>0.31355110150416843</c:v>
                </c:pt>
                <c:pt idx="2562">
                  <c:v>0.31375223384625539</c:v>
                </c:pt>
                <c:pt idx="2563">
                  <c:v>0.31402007550317323</c:v>
                </c:pt>
                <c:pt idx="2564">
                  <c:v>0.31428753565841627</c:v>
                </c:pt>
                <c:pt idx="2565">
                  <c:v>0.3145546155343274</c:v>
                </c:pt>
                <c:pt idx="2566">
                  <c:v>0.31482131634689436</c:v>
                </c:pt>
                <c:pt idx="2567">
                  <c:v>0.31508763930579553</c:v>
                </c:pt>
                <c:pt idx="2568">
                  <c:v>0.31522065946643196</c:v>
                </c:pt>
                <c:pt idx="2569">
                  <c:v>0.31535358561444571</c:v>
                </c:pt>
                <c:pt idx="2570">
                  <c:v>0.31561915647004113</c:v>
                </c:pt>
                <c:pt idx="2571">
                  <c:v>0.31588435306360385</c:v>
                </c:pt>
                <c:pt idx="2572">
                  <c:v>0.31614917658002673</c:v>
                </c:pt>
                <c:pt idx="2573">
                  <c:v>0.31641362819811614</c:v>
                </c:pt>
                <c:pt idx="2574">
                  <c:v>0.31667770909063664</c:v>
                </c:pt>
                <c:pt idx="2575">
                  <c:v>0.31687552717347878</c:v>
                </c:pt>
                <c:pt idx="2576">
                  <c:v>0.31694142042435303</c:v>
                </c:pt>
                <c:pt idx="2577">
                  <c:v>0.31720476336007364</c:v>
                </c:pt>
                <c:pt idx="2578">
                  <c:v>0.31746773905269243</c:v>
                </c:pt>
                <c:pt idx="2579">
                  <c:v>0.31773034865123073</c:v>
                </c:pt>
                <c:pt idx="2580">
                  <c:v>0.31799259329887875</c:v>
                </c:pt>
                <c:pt idx="2581">
                  <c:v>0.31825447413303687</c:v>
                </c:pt>
                <c:pt idx="2582">
                  <c:v>0.31851599228535643</c:v>
                </c:pt>
                <c:pt idx="2583">
                  <c:v>0.31851599228535643</c:v>
                </c:pt>
                <c:pt idx="2584">
                  <c:v>0.31851599228535643</c:v>
                </c:pt>
                <c:pt idx="2585">
                  <c:v>0.3187771488817801</c:v>
                </c:pt>
                <c:pt idx="2586">
                  <c:v>0.31903794504258154</c:v>
                </c:pt>
                <c:pt idx="2587">
                  <c:v>0.31929838188240556</c:v>
                </c:pt>
                <c:pt idx="2588">
                  <c:v>0.31955846051030712</c:v>
                </c:pt>
                <c:pt idx="2589">
                  <c:v>0.31981818202979051</c:v>
                </c:pt>
                <c:pt idx="2590">
                  <c:v>0.32007754753884776</c:v>
                </c:pt>
                <c:pt idx="2591">
                  <c:v>0.32014233341763221</c:v>
                </c:pt>
                <c:pt idx="2592">
                  <c:v>0.32033655812999706</c:v>
                </c:pt>
                <c:pt idx="2593">
                  <c:v>0.32059521489032061</c:v>
                </c:pt>
                <c:pt idx="2594">
                  <c:v>0.32085351890150227</c:v>
                </c:pt>
                <c:pt idx="2595">
                  <c:v>0.3211114712398645</c:v>
                </c:pt>
                <c:pt idx="2596">
                  <c:v>0.32136907297640616</c:v>
                </c:pt>
                <c:pt idx="2597">
                  <c:v>0.32162632517683776</c:v>
                </c:pt>
                <c:pt idx="2598">
                  <c:v>0.32175482053261018</c:v>
                </c:pt>
                <c:pt idx="2599">
                  <c:v>0.32188322890161924</c:v>
                </c:pt>
                <c:pt idx="2600">
                  <c:v>0.32213978520599462</c:v>
                </c:pt>
                <c:pt idx="2601">
                  <c:v>0.32239599514002859</c:v>
                </c:pt>
                <c:pt idx="2602">
                  <c:v>0.3226518597486413</c:v>
                </c:pt>
                <c:pt idx="2603">
                  <c:v>0.32290738007164355</c:v>
                </c:pt>
                <c:pt idx="2604">
                  <c:v>0.32316255714377151</c:v>
                </c:pt>
                <c:pt idx="2605">
                  <c:v>0.3233537153090964</c:v>
                </c:pt>
                <c:pt idx="2606">
                  <c:v>0.32341739199472141</c:v>
                </c:pt>
                <c:pt idx="2607">
                  <c:v>0.32367188564918303</c:v>
                </c:pt>
                <c:pt idx="2608">
                  <c:v>0.32392603912687412</c:v>
                </c:pt>
                <c:pt idx="2609">
                  <c:v>0.32417985344257361</c:v>
                </c:pt>
                <c:pt idx="2610">
                  <c:v>0.3244333296061549</c:v>
                </c:pt>
                <c:pt idx="2611">
                  <c:v>0.32468646862261907</c:v>
                </c:pt>
                <c:pt idx="2612">
                  <c:v>0.3249392714921272</c:v>
                </c:pt>
                <c:pt idx="2613">
                  <c:v>0.3249392714921272</c:v>
                </c:pt>
                <c:pt idx="2614">
                  <c:v>0.32519173921003286</c:v>
                </c:pt>
                <c:pt idx="2615">
                  <c:v>0.32544387276691422</c:v>
                </c:pt>
                <c:pt idx="2616">
                  <c:v>0.32569567314860615</c:v>
                </c:pt>
                <c:pt idx="2617">
                  <c:v>0.32594714133623137</c:v>
                </c:pt>
                <c:pt idx="2618">
                  <c:v>0.32619827830623205</c:v>
                </c:pt>
                <c:pt idx="2619">
                  <c:v>0.32644908503040071</c:v>
                </c:pt>
                <c:pt idx="2620">
                  <c:v>0.32651173522397325</c:v>
                </c:pt>
                <c:pt idx="2621">
                  <c:v>0.32669956247591081</c:v>
                </c:pt>
                <c:pt idx="2622">
                  <c:v>0.32694971160534791</c:v>
                </c:pt>
                <c:pt idx="2623">
                  <c:v>0.32719953337673902</c:v>
                </c:pt>
                <c:pt idx="2624">
                  <c:v>0.32744902874358339</c:v>
                </c:pt>
                <c:pt idx="2625">
                  <c:v>0.32769819865488159</c:v>
                </c:pt>
                <c:pt idx="2626">
                  <c:v>0.32794704405516539</c:v>
                </c:pt>
                <c:pt idx="2627">
                  <c:v>0.3280713453576285</c:v>
                </c:pt>
                <c:pt idx="2628">
                  <c:v>0.32819556588452725</c:v>
                </c:pt>
                <c:pt idx="2629">
                  <c:v>0.32844376507864859</c:v>
                </c:pt>
                <c:pt idx="2630">
                  <c:v>0.3286916425688291</c:v>
                </c:pt>
                <c:pt idx="2631">
                  <c:v>0.32893919928201509</c:v>
                </c:pt>
                <c:pt idx="2632">
                  <c:v>0.32918643614082777</c:v>
                </c:pt>
                <c:pt idx="2633">
                  <c:v>0.32943335406359131</c:v>
                </c:pt>
                <c:pt idx="2634">
                  <c:v>0.3296183337539027</c:v>
                </c:pt>
                <c:pt idx="2635">
                  <c:v>0.32967995396436067</c:v>
                </c:pt>
                <c:pt idx="2636">
                  <c:v>0.32992623675294919</c:v>
                </c:pt>
                <c:pt idx="2637">
                  <c:v>0.33017220333495556</c:v>
                </c:pt>
                <c:pt idx="2638">
                  <c:v>0.33041785461179185</c:v>
                </c:pt>
                <c:pt idx="2639">
                  <c:v>0.33066319148070944</c:v>
                </c:pt>
                <c:pt idx="2640">
                  <c:v>0.33090821483482613</c:v>
                </c:pt>
                <c:pt idx="2641">
                  <c:v>0.33115292556315268</c:v>
                </c:pt>
                <c:pt idx="2642">
                  <c:v>0.33115292556315268</c:v>
                </c:pt>
                <c:pt idx="2643">
                  <c:v>0.33139732455061888</c:v>
                </c:pt>
                <c:pt idx="2644">
                  <c:v>0.33164141267809988</c:v>
                </c:pt>
                <c:pt idx="2645">
                  <c:v>0.33188519082244128</c:v>
                </c:pt>
                <c:pt idx="2646">
                  <c:v>0.33212865985648576</c:v>
                </c:pt>
                <c:pt idx="2647">
                  <c:v>0.33237182064909754</c:v>
                </c:pt>
                <c:pt idx="2648">
                  <c:v>0.33261467406518819</c:v>
                </c:pt>
                <c:pt idx="2649">
                  <c:v>0.33267533949261185</c:v>
                </c:pt>
                <c:pt idx="2650">
                  <c:v>0.33285722096574122</c:v>
                </c:pt>
                <c:pt idx="2651">
                  <c:v>0.33309946220783748</c:v>
                </c:pt>
                <c:pt idx="2652">
                  <c:v>0.3333413986446786</c:v>
                </c:pt>
                <c:pt idx="2653">
                  <c:v>0.33358303112561283</c:v>
                </c:pt>
                <c:pt idx="2654">
                  <c:v>0.33382436049615793</c:v>
                </c:pt>
                <c:pt idx="2655">
                  <c:v>0.33406538759802584</c:v>
                </c:pt>
                <c:pt idx="2656">
                  <c:v>0.33418578806020616</c:v>
                </c:pt>
                <c:pt idx="2657">
                  <c:v>0.33430611326914672</c:v>
                </c:pt>
                <c:pt idx="2658">
                  <c:v>0.33454653834369164</c:v>
                </c:pt>
                <c:pt idx="2659">
                  <c:v>0.33478666365209697</c:v>
                </c:pt>
                <c:pt idx="2660">
                  <c:v>0.33502649002108709</c:v>
                </c:pt>
                <c:pt idx="2661">
                  <c:v>0.33526601827369751</c:v>
                </c:pt>
                <c:pt idx="2662">
                  <c:v>0.33550524922929792</c:v>
                </c:pt>
                <c:pt idx="2663">
                  <c:v>0.335684477835682</c:v>
                </c:pt>
                <c:pt idx="2664">
                  <c:v>0.33574418370361447</c:v>
                </c:pt>
                <c:pt idx="2665">
                  <c:v>0.33598282250875278</c:v>
                </c:pt>
                <c:pt idx="2666">
                  <c:v>0.33622116645322009</c:v>
                </c:pt>
                <c:pt idx="2667">
                  <c:v>0.3364592163419472</c:v>
                </c:pt>
                <c:pt idx="2668">
                  <c:v>0.33669697297631052</c:v>
                </c:pt>
                <c:pt idx="2669">
                  <c:v>0.33693443715415428</c:v>
                </c:pt>
                <c:pt idx="2670">
                  <c:v>0.33717160966981163</c:v>
                </c:pt>
                <c:pt idx="2671">
                  <c:v>0.33717160966981163</c:v>
                </c:pt>
                <c:pt idx="2672">
                  <c:v>0.3374084913141262</c:v>
                </c:pt>
                <c:pt idx="2673">
                  <c:v>0.3376450828744737</c:v>
                </c:pt>
                <c:pt idx="2674">
                  <c:v>0.33788138513478283</c:v>
                </c:pt>
                <c:pt idx="2675">
                  <c:v>0.33811739887555625</c:v>
                </c:pt>
                <c:pt idx="2676">
                  <c:v>0.33835312487389124</c:v>
                </c:pt>
                <c:pt idx="2677">
                  <c:v>0.33858856390350089</c:v>
                </c:pt>
                <c:pt idx="2678">
                  <c:v>0.33864737891238883</c:v>
                </c:pt>
                <c:pt idx="2679">
                  <c:v>0.33882371673473377</c:v>
                </c:pt>
                <c:pt idx="2680">
                  <c:v>0.33905858413459489</c:v>
                </c:pt>
                <c:pt idx="2681">
                  <c:v>0.33929316686676558</c:v>
                </c:pt>
                <c:pt idx="2682">
                  <c:v>0.33952746569162351</c:v>
                </c:pt>
                <c:pt idx="2683">
                  <c:v>0.33976148136626272</c:v>
                </c:pt>
                <c:pt idx="2684">
                  <c:v>0.3399952146445131</c:v>
                </c:pt>
                <c:pt idx="2685">
                  <c:v>0.34011197561967654</c:v>
                </c:pt>
                <c:pt idx="2686">
                  <c:v>0.34022866627695991</c:v>
                </c:pt>
                <c:pt idx="2687">
                  <c:v>0.34046183701096355</c:v>
                </c:pt>
                <c:pt idx="2688">
                  <c:v>0.34069472759067831</c:v>
                </c:pt>
                <c:pt idx="2689">
                  <c:v>0.34092733875707182</c:v>
                </c:pt>
                <c:pt idx="2690">
                  <c:v>0.341159671247944</c:v>
                </c:pt>
                <c:pt idx="2691">
                  <c:v>0.34139172579794552</c:v>
                </c:pt>
                <c:pt idx="2692">
                  <c:v>0.34156558475192289</c:v>
                </c:pt>
                <c:pt idx="2693">
                  <c:v>0.34162350313859713</c:v>
                </c:pt>
                <c:pt idx="2694">
                  <c:v>0.34185500399830726</c:v>
                </c:pt>
                <c:pt idx="2695">
                  <c:v>0.34208622910239128</c:v>
                </c:pt>
                <c:pt idx="2696">
                  <c:v>0.34231717917308935</c:v>
                </c:pt>
                <c:pt idx="2697">
                  <c:v>0.34254785492958451</c:v>
                </c:pt>
                <c:pt idx="2698">
                  <c:v>0.34277825708802079</c:v>
                </c:pt>
                <c:pt idx="2699">
                  <c:v>0.34300838636152098</c:v>
                </c:pt>
                <c:pt idx="2700">
                  <c:v>0.34300838636152098</c:v>
                </c:pt>
                <c:pt idx="2701">
                  <c:v>0.34300838636152098</c:v>
                </c:pt>
                <c:pt idx="2702">
                  <c:v>0.34323824346020404</c:v>
                </c:pt>
                <c:pt idx="2703">
                  <c:v>0.34346782909120355</c:v>
                </c:pt>
                <c:pt idx="2704">
                  <c:v>0.343697143958684</c:v>
                </c:pt>
                <c:pt idx="2705">
                  <c:v>0.34392618876385883</c:v>
                </c:pt>
                <c:pt idx="2706">
                  <c:v>0.34415496420500769</c:v>
                </c:pt>
                <c:pt idx="2707">
                  <c:v>0.34438347097749289</c:v>
                </c:pt>
                <c:pt idx="2708">
                  <c:v>0.34444055577234689</c:v>
                </c:pt>
                <c:pt idx="2709">
                  <c:v>0.34461170977377686</c:v>
                </c:pt>
                <c:pt idx="2710">
                  <c:v>0.34483968128343878</c:v>
                </c:pt>
                <c:pt idx="2711">
                  <c:v>0.34506738619319122</c:v>
                </c:pt>
                <c:pt idx="2712">
                  <c:v>0.34529482518689658</c:v>
                </c:pt>
                <c:pt idx="2713">
                  <c:v>0.34552199894558377</c:v>
                </c:pt>
                <c:pt idx="2714">
                  <c:v>0.34574890814746451</c:v>
                </c:pt>
                <c:pt idx="2715">
                  <c:v>0.34586226375077711</c:v>
                </c:pt>
                <c:pt idx="2716">
                  <c:v>0.34597555346794906</c:v>
                </c:pt>
                <c:pt idx="2717">
                  <c:v>0.34620193557966317</c:v>
                </c:pt>
                <c:pt idx="2718">
                  <c:v>0.34642805515246278</c:v>
                </c:pt>
                <c:pt idx="2719">
                  <c:v>0.34665391285345126</c:v>
                </c:pt>
                <c:pt idx="2720">
                  <c:v>0.34687950934699396</c:v>
                </c:pt>
                <c:pt idx="2721">
                  <c:v>0.34710484529473451</c:v>
                </c:pt>
                <c:pt idx="2722">
                  <c:v>0.34727367666885034</c:v>
                </c:pt>
                <c:pt idx="2723">
                  <c:v>0.34732992135560992</c:v>
                </c:pt>
                <c:pt idx="2724">
                  <c:v>0.34755473818586635</c:v>
                </c:pt>
                <c:pt idx="2725">
                  <c:v>0.3477792964390739</c:v>
                </c:pt>
                <c:pt idx="2726">
                  <c:v>0.34800359676614212</c:v>
                </c:pt>
                <c:pt idx="2727">
                  <c:v>0.34822763981533489</c:v>
                </c:pt>
                <c:pt idx="2728">
                  <c:v>0.34845142623228553</c:v>
                </c:pt>
                <c:pt idx="2729">
                  <c:v>0.34867495666001125</c:v>
                </c:pt>
                <c:pt idx="2730">
                  <c:v>0.34867495666001125</c:v>
                </c:pt>
                <c:pt idx="2731">
                  <c:v>0.3488982317389282</c:v>
                </c:pt>
                <c:pt idx="2732">
                  <c:v>0.34912125210686629</c:v>
                </c:pt>
                <c:pt idx="2733">
                  <c:v>0.34934401839908291</c:v>
                </c:pt>
                <c:pt idx="2734">
                  <c:v>0.34956653124827819</c:v>
                </c:pt>
                <c:pt idx="2735">
                  <c:v>0.34978879128460882</c:v>
                </c:pt>
                <c:pt idx="2736">
                  <c:v>0.35001079913570232</c:v>
                </c:pt>
                <c:pt idx="2737">
                  <c:v>0.35006626176784272</c:v>
                </c:pt>
                <c:pt idx="2738">
                  <c:v>0.35023255542667109</c:v>
                </c:pt>
                <c:pt idx="2739">
                  <c:v>0.35045406078012686</c:v>
                </c:pt>
                <c:pt idx="2740">
                  <c:v>0.35067531581619371</c:v>
                </c:pt>
                <c:pt idx="2741">
                  <c:v>0.35089632115252289</c:v>
                </c:pt>
                <c:pt idx="2742">
                  <c:v>0.35111707740430564</c:v>
                </c:pt>
                <c:pt idx="2743">
                  <c:v>0.35133758518428726</c:v>
                </c:pt>
                <c:pt idx="2744">
                  <c:v>0.35144774608816998</c:v>
                </c:pt>
                <c:pt idx="2745">
                  <c:v>0.35155784510278054</c:v>
                </c:pt>
                <c:pt idx="2746">
                  <c:v>0.35177785776767911</c:v>
                </c:pt>
                <c:pt idx="2747">
                  <c:v>0.35199762378447075</c:v>
                </c:pt>
                <c:pt idx="2748">
                  <c:v>0.35221714375625091</c:v>
                </c:pt>
                <c:pt idx="2749">
                  <c:v>0.35243641828373518</c:v>
                </c:pt>
                <c:pt idx="2750">
                  <c:v>0.35265544796527293</c:v>
                </c:pt>
                <c:pt idx="2751">
                  <c:v>0.35281955990489078</c:v>
                </c:pt>
                <c:pt idx="2752">
                  <c:v>0.35287423339686019</c:v>
                </c:pt>
                <c:pt idx="2753">
                  <c:v>0.35309277517215187</c:v>
                </c:pt>
                <c:pt idx="2754">
                  <c:v>0.35331107388247562</c:v>
                </c:pt>
                <c:pt idx="2755">
                  <c:v>0.35352913011684362</c:v>
                </c:pt>
                <c:pt idx="2756">
                  <c:v>0.3537469444619652</c:v>
                </c:pt>
                <c:pt idx="2757">
                  <c:v>0.3539645175022601</c:v>
                </c:pt>
                <c:pt idx="2758">
                  <c:v>0.35418184981986989</c:v>
                </c:pt>
                <c:pt idx="2759">
                  <c:v>0.35418184981986989</c:v>
                </c:pt>
                <c:pt idx="2760">
                  <c:v>0.35439894199467104</c:v>
                </c:pt>
                <c:pt idx="2761">
                  <c:v>0.35461579460428683</c:v>
                </c:pt>
                <c:pt idx="2762">
                  <c:v>0.35483240822409967</c:v>
                </c:pt>
                <c:pt idx="2763">
                  <c:v>0.35504878342726276</c:v>
                </c:pt>
                <c:pt idx="2764">
                  <c:v>0.35526492078471272</c:v>
                </c:pt>
                <c:pt idx="2765">
                  <c:v>0.35548082086518107</c:v>
                </c:pt>
                <c:pt idx="2766">
                  <c:v>0.35553475887720898</c:v>
                </c:pt>
                <c:pt idx="2767">
                  <c:v>0.35569648423520595</c:v>
                </c:pt>
                <c:pt idx="2768">
                  <c:v>0.35591191145914425</c:v>
                </c:pt>
                <c:pt idx="2769">
                  <c:v>0.35612710309918316</c:v>
                </c:pt>
                <c:pt idx="2770">
                  <c:v>0.35634205971535138</c:v>
                </c:pt>
                <c:pt idx="2771">
                  <c:v>0.35655678186553119</c:v>
                </c:pt>
                <c:pt idx="2772">
                  <c:v>0.35677127010546961</c:v>
                </c:pt>
                <c:pt idx="2773">
                  <c:v>0.35687842668218805</c:v>
                </c:pt>
                <c:pt idx="2774">
                  <c:v>0.35698552498878944</c:v>
                </c:pt>
                <c:pt idx="2775">
                  <c:v>0.35719954706700108</c:v>
                </c:pt>
                <c:pt idx="2776">
                  <c:v>0.35741333688951349</c:v>
                </c:pt>
                <c:pt idx="2777">
                  <c:v>0.35762689500364508</c:v>
                </c:pt>
                <c:pt idx="2778">
                  <c:v>0.35784022195463516</c:v>
                </c:pt>
                <c:pt idx="2779">
                  <c:v>0.35805331828565456</c:v>
                </c:pt>
                <c:pt idx="2780">
                  <c:v>0.35821298951515401</c:v>
                </c:pt>
                <c:pt idx="2781">
                  <c:v>0.35826618453781678</c:v>
                </c:pt>
                <c:pt idx="2782">
                  <c:v>0.3584788212501886</c:v>
                </c:pt>
                <c:pt idx="2783">
                  <c:v>0.3586912289598011</c:v>
                </c:pt>
                <c:pt idx="2784">
                  <c:v>0.35890340820165978</c:v>
                </c:pt>
                <c:pt idx="2785">
                  <c:v>0.35911535950875606</c:v>
                </c:pt>
                <c:pt idx="2786">
                  <c:v>0.35932708341207686</c:v>
                </c:pt>
                <c:pt idx="2787">
                  <c:v>0.35953858044061571</c:v>
                </c:pt>
                <c:pt idx="2788">
                  <c:v>0.35953858044061571</c:v>
                </c:pt>
                <c:pt idx="2789">
                  <c:v>0.3597498511213828</c:v>
                </c:pt>
                <c:pt idx="2790">
                  <c:v>0.35996089597941561</c:v>
                </c:pt>
                <c:pt idx="2791">
                  <c:v>0.36017171553778882</c:v>
                </c:pt>
                <c:pt idx="2792">
                  <c:v>0.36038231031762458</c:v>
                </c:pt>
                <c:pt idx="2793">
                  <c:v>0.36059268083810292</c:v>
                </c:pt>
                <c:pt idx="2794">
                  <c:v>0.36080282761647142</c:v>
                </c:pt>
                <c:pt idx="2795">
                  <c:v>0.36085532941179066</c:v>
                </c:pt>
                <c:pt idx="2796">
                  <c:v>0.36101275116805542</c:v>
                </c:pt>
                <c:pt idx="2797">
                  <c:v>0.3612224520062679</c:v>
                </c:pt>
                <c:pt idx="2798">
                  <c:v>0.36143193064261925</c:v>
                </c:pt>
                <c:pt idx="2799">
                  <c:v>0.36164118758672703</c:v>
                </c:pt>
                <c:pt idx="2800">
                  <c:v>0.36185022334632588</c:v>
                </c:pt>
                <c:pt idx="2801">
                  <c:v>0.36205903842727716</c:v>
                </c:pt>
                <c:pt idx="2802">
                  <c:v>0.36216336337083155</c:v>
                </c:pt>
                <c:pt idx="2803">
                  <c:v>0.36226763333357814</c:v>
                </c:pt>
                <c:pt idx="2804">
                  <c:v>0.36247600856737217</c:v>
                </c:pt>
                <c:pt idx="2805">
                  <c:v>0.36268416462895758</c:v>
                </c:pt>
                <c:pt idx="2806">
                  <c:v>0.36289210201679756</c:v>
                </c:pt>
                <c:pt idx="2807">
                  <c:v>0.36309982122752915</c:v>
                </c:pt>
                <c:pt idx="2808">
                  <c:v>0.36330732275597266</c:v>
                </c:pt>
                <c:pt idx="2809">
                  <c:v>0.36346280634494943</c:v>
                </c:pt>
                <c:pt idx="2810">
                  <c:v>0.36351460709514083</c:v>
                </c:pt>
                <c:pt idx="2811">
                  <c:v>0.36372167473624817</c:v>
                </c:pt>
                <c:pt idx="2812">
                  <c:v>0.36392852616871996</c:v>
                </c:pt>
                <c:pt idx="2813">
                  <c:v>0.36413516188020101</c:v>
                </c:pt>
                <c:pt idx="2814">
                  <c:v>0.36434158235656533</c:v>
                </c:pt>
                <c:pt idx="2815">
                  <c:v>0.36454778808192445</c:v>
                </c:pt>
                <c:pt idx="2816">
                  <c:v>0.3647537795386363</c:v>
                </c:pt>
                <c:pt idx="2817">
                  <c:v>0.3647537795386363</c:v>
                </c:pt>
                <c:pt idx="2818">
                  <c:v>0.3647537795386363</c:v>
                </c:pt>
                <c:pt idx="2819">
                  <c:v>0.36495955720731454</c:v>
                </c:pt>
                <c:pt idx="2820">
                  <c:v>0.36516512156683689</c:v>
                </c:pt>
                <c:pt idx="2821">
                  <c:v>0.36537047309435378</c:v>
                </c:pt>
                <c:pt idx="2822">
                  <c:v>0.36557561226529733</c:v>
                </c:pt>
                <c:pt idx="2823">
                  <c:v>0.36578053955338985</c:v>
                </c:pt>
                <c:pt idx="2824">
                  <c:v>0.36598525543065197</c:v>
                </c:pt>
                <c:pt idx="2825">
                  <c:v>0.36603640142217886</c:v>
                </c:pt>
                <c:pt idx="2826">
                  <c:v>0.36618976036741158</c:v>
                </c:pt>
                <c:pt idx="2827">
                  <c:v>0.36639405483231247</c:v>
                </c:pt>
                <c:pt idx="2828">
                  <c:v>0.36659813929232166</c:v>
                </c:pt>
                <c:pt idx="2829">
                  <c:v>0.36680201421273895</c:v>
                </c:pt>
                <c:pt idx="2830">
                  <c:v>0.36700568005720435</c:v>
                </c:pt>
                <c:pt idx="2831">
                  <c:v>0.36720913728770699</c:v>
                </c:pt>
                <c:pt idx="2832">
                  <c:v>0.36731078781664406</c:v>
                </c:pt>
                <c:pt idx="2833">
                  <c:v>0.36741238636459228</c:v>
                </c:pt>
                <c:pt idx="2834">
                  <c:v>0.36761542774657108</c:v>
                </c:pt>
                <c:pt idx="2835">
                  <c:v>0.36781826189072708</c:v>
                </c:pt>
                <c:pt idx="2836">
                  <c:v>0.36802088925252519</c:v>
                </c:pt>
                <c:pt idx="2837">
                  <c:v>0.36822331028581923</c:v>
                </c:pt>
                <c:pt idx="2838">
                  <c:v>0.36842552544285989</c:v>
                </c:pt>
                <c:pt idx="2839">
                  <c:v>0.36857705197550639</c:v>
                </c:pt>
                <c:pt idx="2840">
                  <c:v>0.3686275351743028</c:v>
                </c:pt>
                <c:pt idx="2841">
                  <c:v>0.36882933992921607</c:v>
                </c:pt>
                <c:pt idx="2842">
                  <c:v>0.36903094015508808</c:v>
                </c:pt>
                <c:pt idx="2843">
                  <c:v>0.36923233629783547</c:v>
                </c:pt>
                <c:pt idx="2844">
                  <c:v>0.36943352880181057</c:v>
                </c:pt>
                <c:pt idx="2845">
                  <c:v>0.36963451810980885</c:v>
                </c:pt>
                <c:pt idx="2846">
                  <c:v>0.36983530466307701</c:v>
                </c:pt>
                <c:pt idx="2847">
                  <c:v>0.36983530466307701</c:v>
                </c:pt>
                <c:pt idx="2848">
                  <c:v>0.37003588890131978</c:v>
                </c:pt>
                <c:pt idx="2849">
                  <c:v>0.37023627126270797</c:v>
                </c:pt>
                <c:pt idx="2850">
                  <c:v>0.37043645218388599</c:v>
                </c:pt>
                <c:pt idx="2851">
                  <c:v>0.37063643209997854</c:v>
                </c:pt>
                <c:pt idx="2852">
                  <c:v>0.37083621144459866</c:v>
                </c:pt>
                <c:pt idx="2853">
                  <c:v>0.37103579064985448</c:v>
                </c:pt>
                <c:pt idx="2854">
                  <c:v>0.37108565422988782</c:v>
                </c:pt>
                <c:pt idx="2855">
                  <c:v>0.37123517014635699</c:v>
                </c:pt>
                <c:pt idx="2856">
                  <c:v>0.37143435036322658</c:v>
                </c:pt>
                <c:pt idx="2857">
                  <c:v>0.37163333172810109</c:v>
                </c:pt>
                <c:pt idx="2858">
                  <c:v>0.37183211466714194</c:v>
                </c:pt>
                <c:pt idx="2859">
                  <c:v>0.37203069960504198</c:v>
                </c:pt>
                <c:pt idx="2860">
                  <c:v>0.37222908696503199</c:v>
                </c:pt>
                <c:pt idx="2861">
                  <c:v>0.3723282066851723</c:v>
                </c:pt>
                <c:pt idx="2862">
                  <c:v>0.37242727716888802</c:v>
                </c:pt>
                <c:pt idx="2863">
                  <c:v>0.37262527063693807</c:v>
                </c:pt>
                <c:pt idx="2864">
                  <c:v>0.37282306778806917</c:v>
                </c:pt>
                <c:pt idx="2865">
                  <c:v>0.37302066903973419</c:v>
                </c:pt>
                <c:pt idx="2866">
                  <c:v>0.37321807480795877</c:v>
                </c:pt>
                <c:pt idx="2867">
                  <c:v>0.37341528550734748</c:v>
                </c:pt>
                <c:pt idx="2868">
                  <c:v>0.37356306576657883</c:v>
                </c:pt>
                <c:pt idx="2869">
                  <c:v>0.3736123015510916</c:v>
                </c:pt>
                <c:pt idx="2870">
                  <c:v>0.37380912335097471</c:v>
                </c:pt>
                <c:pt idx="2871">
                  <c:v>0.37400575131738045</c:v>
                </c:pt>
                <c:pt idx="2872">
                  <c:v>0.37420218585929788</c:v>
                </c:pt>
                <c:pt idx="2873">
                  <c:v>0.37439842738432927</c:v>
                </c:pt>
                <c:pt idx="2874">
                  <c:v>0.37459447629869558</c:v>
                </c:pt>
                <c:pt idx="2875">
                  <c:v>0.37479033300724407</c:v>
                </c:pt>
                <c:pt idx="2876">
                  <c:v>0.37479033300724407</c:v>
                </c:pt>
                <c:pt idx="2877">
                  <c:v>0.37498599791345344</c:v>
                </c:pt>
                <c:pt idx="2878">
                  <c:v>0.37518147141944136</c:v>
                </c:pt>
                <c:pt idx="2879">
                  <c:v>0.37537675392597025</c:v>
                </c:pt>
                <c:pt idx="2880">
                  <c:v>0.37557184583245384</c:v>
                </c:pt>
                <c:pt idx="2881">
                  <c:v>0.37576674753696337</c:v>
                </c:pt>
                <c:pt idx="2882">
                  <c:v>0.37596145943623382</c:v>
                </c:pt>
                <c:pt idx="2883">
                  <c:v>0.37601010780034849</c:v>
                </c:pt>
                <c:pt idx="2884">
                  <c:v>0.37615598192567035</c:v>
                </c:pt>
                <c:pt idx="2885">
                  <c:v>0.37635031539935415</c:v>
                </c:pt>
                <c:pt idx="2886">
                  <c:v>0.37654446025004884</c:v>
                </c:pt>
                <c:pt idx="2887">
                  <c:v>0.37673841686920662</c:v>
                </c:pt>
                <c:pt idx="2888">
                  <c:v>0.37693218564697406</c:v>
                </c:pt>
                <c:pt idx="2889">
                  <c:v>0.37712576697219835</c:v>
                </c:pt>
                <c:pt idx="2890">
                  <c:v>0.37722248746126774</c:v>
                </c:pt>
                <c:pt idx="2891">
                  <c:v>0.37731916123243336</c:v>
                </c:pt>
                <c:pt idx="2892">
                  <c:v>0.37751236881394556</c:v>
                </c:pt>
                <c:pt idx="2893">
                  <c:v>0.37770539010171955</c:v>
                </c:pt>
                <c:pt idx="2894">
                  <c:v>0.37789822547946494</c:v>
                </c:pt>
                <c:pt idx="2895">
                  <c:v>0.37809087532962093</c:v>
                </c:pt>
                <c:pt idx="2896">
                  <c:v>0.37828334003336339</c:v>
                </c:pt>
                <c:pt idx="2897">
                  <c:v>0.37842756728742744</c:v>
                </c:pt>
                <c:pt idx="2898">
                  <c:v>0.37847561997060952</c:v>
                </c:pt>
                <c:pt idx="2899">
                  <c:v>0.37866771552002465</c:v>
                </c:pt>
                <c:pt idx="2900">
                  <c:v>0.37885962705902709</c:v>
                </c:pt>
                <c:pt idx="2901">
                  <c:v>0.3790513549637945</c:v>
                </c:pt>
                <c:pt idx="2902">
                  <c:v>0.37924289960926894</c:v>
                </c:pt>
                <c:pt idx="2903">
                  <c:v>0.37943426136916325</c:v>
                </c:pt>
                <c:pt idx="2904">
                  <c:v>0.37962544061596581</c:v>
                </c:pt>
                <c:pt idx="2905">
                  <c:v>0.37962544061596581</c:v>
                </c:pt>
                <c:pt idx="2906">
                  <c:v>0.37981643772094664</c:v>
                </c:pt>
                <c:pt idx="2907">
                  <c:v>0.38000725305416283</c:v>
                </c:pt>
                <c:pt idx="2908">
                  <c:v>0.38019788698446388</c:v>
                </c:pt>
                <c:pt idx="2909">
                  <c:v>0.38038833987949749</c:v>
                </c:pt>
                <c:pt idx="2910">
                  <c:v>0.38057861210571464</c:v>
                </c:pt>
                <c:pt idx="2911">
                  <c:v>0.38076870402837515</c:v>
                </c:pt>
                <c:pt idx="2912">
                  <c:v>0.3808161988793004</c:v>
                </c:pt>
                <c:pt idx="2913">
                  <c:v>0.38095861601155301</c:v>
                </c:pt>
                <c:pt idx="2914">
                  <c:v>0.38114834841814182</c:v>
                </c:pt>
                <c:pt idx="2915">
                  <c:v>0.38133790160985992</c:v>
                </c:pt>
                <c:pt idx="2916">
                  <c:v>0.38152727594725588</c:v>
                </c:pt>
                <c:pt idx="2917">
                  <c:v>0.38171647178971368</c:v>
                </c:pt>
                <c:pt idx="2918">
                  <c:v>0.38190548949545777</c:v>
                </c:pt>
                <c:pt idx="2919">
                  <c:v>0.38199993165869162</c:v>
                </c:pt>
                <c:pt idx="2920">
                  <c:v>0.38209432942155841</c:v>
                </c:pt>
                <c:pt idx="2921">
                  <c:v>0.38228299192393678</c:v>
                </c:pt>
                <c:pt idx="2922">
                  <c:v>0.3824714773573703</c:v>
                </c:pt>
                <c:pt idx="2923">
                  <c:v>0.38265978607549722</c:v>
                </c:pt>
                <c:pt idx="2924">
                  <c:v>0.38284791843082244</c:v>
                </c:pt>
                <c:pt idx="2925">
                  <c:v>0.38303587477472179</c:v>
                </c:pt>
                <c:pt idx="2926">
                  <c:v>0.38317672673588887</c:v>
                </c:pt>
                <c:pt idx="2927">
                  <c:v>0.38322365545744752</c:v>
                </c:pt>
                <c:pt idx="2928">
                  <c:v>0.38341126082813326</c:v>
                </c:pt>
                <c:pt idx="2929">
                  <c:v>0.38359869123479873</c:v>
                </c:pt>
                <c:pt idx="2930">
                  <c:v>0.38378594702435476</c:v>
                </c:pt>
                <c:pt idx="2931">
                  <c:v>0.3839730285426084</c:v>
                </c:pt>
                <c:pt idx="2932">
                  <c:v>0.38415993613426747</c:v>
                </c:pt>
                <c:pt idx="2933">
                  <c:v>0.38434667014294588</c:v>
                </c:pt>
                <c:pt idx="2934">
                  <c:v>0.38434667014294588</c:v>
                </c:pt>
                <c:pt idx="2935">
                  <c:v>0.38434667014294588</c:v>
                </c:pt>
                <c:pt idx="2936">
                  <c:v>0.38453323091116764</c:v>
                </c:pt>
                <c:pt idx="2937">
                  <c:v>0.38471961878037253</c:v>
                </c:pt>
                <c:pt idx="2938">
                  <c:v>0.38490583409092038</c:v>
                </c:pt>
                <c:pt idx="2939">
                  <c:v>0.38509187718209581</c:v>
                </c:pt>
                <c:pt idx="2940">
                  <c:v>0.38527774839211315</c:v>
                </c:pt>
                <c:pt idx="2941">
                  <c:v>0.38546344805812094</c:v>
                </c:pt>
                <c:pt idx="2942">
                  <c:v>0.38550984621027984</c:v>
                </c:pt>
                <c:pt idx="2943">
                  <c:v>0.38564897651620667</c:v>
                </c:pt>
                <c:pt idx="2944">
                  <c:v>0.38583433410140133</c:v>
                </c:pt>
                <c:pt idx="2945">
                  <c:v>0.38601952114768423</c:v>
                </c:pt>
                <c:pt idx="2946">
                  <c:v>0.38620453798798726</c:v>
                </c:pt>
                <c:pt idx="2947">
                  <c:v>0.38638938495419972</c:v>
                </c:pt>
                <c:pt idx="2948">
                  <c:v>0.38657406237717284</c:v>
                </c:pt>
                <c:pt idx="2949">
                  <c:v>0.38666633761305269</c:v>
                </c:pt>
                <c:pt idx="2950">
                  <c:v>0.3867585705867238</c:v>
                </c:pt>
                <c:pt idx="2951">
                  <c:v>0.38694290991164104</c:v>
                </c:pt>
                <c:pt idx="2952">
                  <c:v>0.38712708067968793</c:v>
                </c:pt>
                <c:pt idx="2953">
                  <c:v>0.38731108321760788</c:v>
                </c:pt>
                <c:pt idx="2954">
                  <c:v>0.38749491785112811</c:v>
                </c:pt>
                <c:pt idx="2955">
                  <c:v>0.38767858490496432</c:v>
                </c:pt>
                <c:pt idx="2956">
                  <c:v>0.38781622541594263</c:v>
                </c:pt>
                <c:pt idx="2957">
                  <c:v>0.38786208470282513</c:v>
                </c:pt>
                <c:pt idx="2958">
                  <c:v>0.38804541756741651</c:v>
                </c:pt>
                <c:pt idx="2959">
                  <c:v>0.38822858382044567</c:v>
                </c:pt>
                <c:pt idx="2960">
                  <c:v>0.38841158378262552</c:v>
                </c:pt>
                <c:pt idx="2961">
                  <c:v>0.38859441777367931</c:v>
                </c:pt>
                <c:pt idx="2962">
                  <c:v>0.38877708611234407</c:v>
                </c:pt>
                <c:pt idx="2963">
                  <c:v>0.38895958911637585</c:v>
                </c:pt>
                <c:pt idx="2964">
                  <c:v>0.38895958911637585</c:v>
                </c:pt>
                <c:pt idx="2965">
                  <c:v>0.38914192710255302</c:v>
                </c:pt>
                <c:pt idx="2966">
                  <c:v>0.38932410038668075</c:v>
                </c:pt>
                <c:pt idx="2967">
                  <c:v>0.38950610928359541</c:v>
                </c:pt>
                <c:pt idx="2968">
                  <c:v>0.38968795410716839</c:v>
                </c:pt>
                <c:pt idx="2969">
                  <c:v>0.38986963517031004</c:v>
                </c:pt>
                <c:pt idx="2970">
                  <c:v>0.39005115278497438</c:v>
                </c:pt>
                <c:pt idx="2971">
                  <c:v>0.39009650668628226</c:v>
                </c:pt>
                <c:pt idx="2972">
                  <c:v>0.39023250726216263</c:v>
                </c:pt>
                <c:pt idx="2973">
                  <c:v>0.39041369891192701</c:v>
                </c:pt>
                <c:pt idx="2974">
                  <c:v>0.39059472804337581</c:v>
                </c:pt>
                <c:pt idx="2975">
                  <c:v>0.39077559496467607</c:v>
                </c:pt>
                <c:pt idx="2976">
                  <c:v>0.39095629998305848</c:v>
                </c:pt>
                <c:pt idx="2977">
                  <c:v>0.39113684340482102</c:v>
                </c:pt>
                <c:pt idx="2978">
                  <c:v>0.39122705461243379</c:v>
                </c:pt>
                <c:pt idx="2979">
                  <c:v>0.39131722553533277</c:v>
                </c:pt>
                <c:pt idx="2980">
                  <c:v>0.39149744667903785</c:v>
                </c:pt>
                <c:pt idx="2981">
                  <c:v>0.3916775071394597</c:v>
                </c:pt>
                <c:pt idx="2982">
                  <c:v>0.39185740721920437</c:v>
                </c:pt>
                <c:pt idx="2983">
                  <c:v>0.39203714721996463</c:v>
                </c:pt>
                <c:pt idx="2984">
                  <c:v>0.39221672744252378</c:v>
                </c:pt>
                <c:pt idx="2985">
                  <c:v>0.39235130793542783</c:v>
                </c:pt>
                <c:pt idx="2986">
                  <c:v>0.3923961481867595</c:v>
                </c:pt>
                <c:pt idx="2987">
                  <c:v>0.39257540975164773</c:v>
                </c:pt>
                <c:pt idx="2988">
                  <c:v>0.39275451243526593</c:v>
                </c:pt>
                <c:pt idx="2989">
                  <c:v>0.3929334565347975</c:v>
                </c:pt>
                <c:pt idx="2990">
                  <c:v>0.39311224234653486</c:v>
                </c:pt>
                <c:pt idx="2991">
                  <c:v>0.39329087016588382</c:v>
                </c:pt>
                <c:pt idx="2992">
                  <c:v>0.39346934028736658</c:v>
                </c:pt>
                <c:pt idx="2993">
                  <c:v>0.39346934028736658</c:v>
                </c:pt>
                <c:pt idx="2994">
                  <c:v>0.3936476530046259</c:v>
                </c:pt>
                <c:pt idx="2995">
                  <c:v>0.39382580861042848</c:v>
                </c:pt>
                <c:pt idx="2996">
                  <c:v>0.39400380739666874</c:v>
                </c:pt>
                <c:pt idx="2997">
                  <c:v>0.3941816496543723</c:v>
                </c:pt>
                <c:pt idx="2998">
                  <c:v>0.39435933567369952</c:v>
                </c:pt>
                <c:pt idx="2999">
                  <c:v>0.39453686574394919</c:v>
                </c:pt>
                <c:pt idx="3000">
                  <c:v>0.39458122392828876</c:v>
                </c:pt>
                <c:pt idx="3001">
                  <c:v>0.39471424015356227</c:v>
                </c:pt>
                <c:pt idx="3002">
                  <c:v>0.39489145919012481</c:v>
                </c:pt>
                <c:pt idx="3003">
                  <c:v>0.395068523140372</c:v>
                </c:pt>
                <c:pt idx="3004">
                  <c:v>0.3952454322901916</c:v>
                </c:pt>
                <c:pt idx="3005">
                  <c:v>0.39542218692462738</c:v>
                </c:pt>
                <c:pt idx="3006">
                  <c:v>0.39559878732788212</c:v>
                </c:pt>
                <c:pt idx="3007">
                  <c:v>0.39568702978140102</c:v>
                </c:pt>
                <c:pt idx="3008">
                  <c:v>0.39577523378332169</c:v>
                </c:pt>
                <c:pt idx="3009">
                  <c:v>0.39595152657347832</c:v>
                </c:pt>
                <c:pt idx="3010">
                  <c:v>0.39612766598005378</c:v>
                </c:pt>
                <c:pt idx="3011">
                  <c:v>0.39630365228392261</c:v>
                </c:pt>
                <c:pt idx="3012">
                  <c:v>0.39647948576513614</c:v>
                </c:pt>
                <c:pt idx="3013">
                  <c:v>0.39665516670292533</c:v>
                </c:pt>
                <c:pt idx="3014">
                  <c:v>0.39678682746715899</c:v>
                </c:pt>
                <c:pt idx="3015">
                  <c:v>0.39683069537570415</c:v>
                </c:pt>
                <c:pt idx="3016">
                  <c:v>0.39700607206107297</c:v>
                </c:pt>
                <c:pt idx="3017">
                  <c:v>0.39718129703582183</c:v>
                </c:pt>
                <c:pt idx="3018">
                  <c:v>0.39735637057593387</c:v>
                </c:pt>
                <c:pt idx="3019">
                  <c:v>0.39753129295658829</c:v>
                </c:pt>
                <c:pt idx="3020">
                  <c:v>0.39770606445216383</c:v>
                </c:pt>
                <c:pt idx="3021">
                  <c:v>0.39788068533624188</c:v>
                </c:pt>
                <c:pt idx="3022">
                  <c:v>0.39788068533624188</c:v>
                </c:pt>
                <c:pt idx="3023">
                  <c:v>0.39805515588160989</c:v>
                </c:pt>
                <c:pt idx="3024">
                  <c:v>0.39822947636026418</c:v>
                </c:pt>
                <c:pt idx="3025">
                  <c:v>0.39840364704341347</c:v>
                </c:pt>
                <c:pt idx="3026">
                  <c:v>0.3985776682014821</c:v>
                </c:pt>
                <c:pt idx="3027">
                  <c:v>0.39875154010411262</c:v>
                </c:pt>
                <c:pt idx="3028">
                  <c:v>0.39892526302016951</c:v>
                </c:pt>
                <c:pt idx="3029">
                  <c:v>0.39896867050146545</c:v>
                </c:pt>
                <c:pt idx="3030">
                  <c:v>0.39909883721774231</c:v>
                </c:pt>
                <c:pt idx="3031">
                  <c:v>0.39927226296414808</c:v>
                </c:pt>
                <c:pt idx="3032">
                  <c:v>0.39944554052593495</c:v>
                </c:pt>
                <c:pt idx="3033">
                  <c:v>0.39961867016888553</c:v>
                </c:pt>
                <c:pt idx="3034">
                  <c:v>0.39979165215801904</c:v>
                </c:pt>
                <c:pt idx="3035">
                  <c:v>0.39996448675759533</c:v>
                </c:pt>
                <c:pt idx="3036">
                  <c:v>0.40005084886867348</c:v>
                </c:pt>
                <c:pt idx="3037">
                  <c:v>0.40013717423111694</c:v>
                </c:pt>
                <c:pt idx="3038">
                  <c:v>0.40030971484133304</c:v>
                </c:pt>
                <c:pt idx="3039">
                  <c:v>0.40048210885024171</c:v>
                </c:pt>
                <c:pt idx="3040">
                  <c:v>0.4006543565190932</c:v>
                </c:pt>
                <c:pt idx="3041">
                  <c:v>0.40082645810839312</c:v>
                </c:pt>
                <c:pt idx="3042">
                  <c:v>0.40099841387790469</c:v>
                </c:pt>
                <c:pt idx="3043">
                  <c:v>0.40112728516664953</c:v>
                </c:pt>
                <c:pt idx="3044">
                  <c:v>0.40117022408665259</c:v>
                </c:pt>
                <c:pt idx="3045">
                  <c:v>0.401341888992925</c:v>
                </c:pt>
                <c:pt idx="3046">
                  <c:v>0.401513408854277</c:v>
                </c:pt>
                <c:pt idx="3047">
                  <c:v>0.40168478392753348</c:v>
                </c:pt>
                <c:pt idx="3048">
                  <c:v>0.40185601446879193</c:v>
                </c:pt>
                <c:pt idx="3049">
                  <c:v>0.40202710073342485</c:v>
                </c:pt>
                <c:pt idx="3050">
                  <c:v>0.4021980429760833</c:v>
                </c:pt>
                <c:pt idx="3051">
                  <c:v>0.4021980429760833</c:v>
                </c:pt>
                <c:pt idx="3052">
                  <c:v>0.4021980429760833</c:v>
                </c:pt>
                <c:pt idx="3053">
                  <c:v>0.4023688414506994</c:v>
                </c:pt>
                <c:pt idx="3054">
                  <c:v>0.40253949641048903</c:v>
                </c:pt>
                <c:pt idx="3055">
                  <c:v>0.40271000810795476</c:v>
                </c:pt>
                <c:pt idx="3056">
                  <c:v>0.40288037679488897</c:v>
                </c:pt>
                <c:pt idx="3057">
                  <c:v>0.40305060272237558</c:v>
                </c:pt>
                <c:pt idx="3058">
                  <c:v>0.40322068614079409</c:v>
                </c:pt>
                <c:pt idx="3059">
                  <c:v>0.40326318475763123</c:v>
                </c:pt>
                <c:pt idx="3060">
                  <c:v>0.40339062729982156</c:v>
                </c:pt>
                <c:pt idx="3061">
                  <c:v>0.40356042644843548</c:v>
                </c:pt>
                <c:pt idx="3062">
                  <c:v>0.4037300838349166</c:v>
                </c:pt>
                <c:pt idx="3063">
                  <c:v>0.40389959970685141</c:v>
                </c:pt>
                <c:pt idx="3064">
                  <c:v>0.40406897431113509</c:v>
                </c:pt>
                <c:pt idx="3065">
                  <c:v>0.40423820789397402</c:v>
                </c:pt>
                <c:pt idx="3066">
                  <c:v>0.40432277187910359</c:v>
                </c:pt>
                <c:pt idx="3067">
                  <c:v>0.40440730070088859</c:v>
                </c:pt>
                <c:pt idx="3068">
                  <c:v>0.40457625297671551</c:v>
                </c:pt>
                <c:pt idx="3069">
                  <c:v>0.40474506496561102</c:v>
                </c:pt>
                <c:pt idx="3070">
                  <c:v>0.40491373691105292</c:v>
                </c:pt>
                <c:pt idx="3071">
                  <c:v>0.40508226905584344</c:v>
                </c:pt>
                <c:pt idx="3072">
                  <c:v>0.4052506616421121</c:v>
                </c:pt>
                <c:pt idx="3073">
                  <c:v>0.40537686464181122</c:v>
                </c:pt>
                <c:pt idx="3074">
                  <c:v>0.40541891491131754</c:v>
                </c:pt>
                <c:pt idx="3075">
                  <c:v>0.40558702910425115</c:v>
                </c:pt>
                <c:pt idx="3076">
                  <c:v>0.40575500446103885</c:v>
                </c:pt>
                <c:pt idx="3077">
                  <c:v>0.40592284122114364</c:v>
                </c:pt>
                <c:pt idx="3078">
                  <c:v>0.40609053962336839</c:v>
                </c:pt>
                <c:pt idx="3079">
                  <c:v>0.40625809990585871</c:v>
                </c:pt>
                <c:pt idx="3080">
                  <c:v>0.40642552230610451</c:v>
                </c:pt>
                <c:pt idx="3081">
                  <c:v>0.40642552230610451</c:v>
                </c:pt>
                <c:pt idx="3082">
                  <c:v>0.40659280706094358</c:v>
                </c:pt>
                <c:pt idx="3083">
                  <c:v>0.40675995440656298</c:v>
                </c:pt>
                <c:pt idx="3084">
                  <c:v>0.40692696457850264</c:v>
                </c:pt>
                <c:pt idx="3085">
                  <c:v>0.40709383781165687</c:v>
                </c:pt>
                <c:pt idx="3086">
                  <c:v>0.40726057434027729</c:v>
                </c:pt>
                <c:pt idx="3087">
                  <c:v>0.40742717439797527</c:v>
                </c:pt>
                <c:pt idx="3088">
                  <c:v>0.40746880311613376</c:v>
                </c:pt>
                <c:pt idx="3089">
                  <c:v>0.40759363821772421</c:v>
                </c:pt>
                <c:pt idx="3090">
                  <c:v>0.40775996603186193</c:v>
                </c:pt>
                <c:pt idx="3091">
                  <c:v>0.40792615807209343</c:v>
                </c:pt>
                <c:pt idx="3092">
                  <c:v>0.40809221456949241</c:v>
                </c:pt>
                <c:pt idx="3093">
                  <c:v>0.40825813575450476</c:v>
                </c:pt>
                <c:pt idx="3094">
                  <c:v>0.40842392185695031</c:v>
                </c:pt>
                <c:pt idx="3095">
                  <c:v>0.40850676432385868</c:v>
                </c:pt>
                <c:pt idx="3096">
                  <c:v>0.40858957310602528</c:v>
                </c:pt>
                <c:pt idx="3097">
                  <c:v>0.40875508973030428</c:v>
                </c:pt>
                <c:pt idx="3098">
                  <c:v>0.40892047195774339</c:v>
                </c:pt>
                <c:pt idx="3099">
                  <c:v>0.409085720015682</c:v>
                </c:pt>
                <c:pt idx="3100">
                  <c:v>0.40925083413084484</c:v>
                </c:pt>
                <c:pt idx="3101">
                  <c:v>0.40941581452934528</c:v>
                </c:pt>
                <c:pt idx="3102">
                  <c:v>0.40953946221233795</c:v>
                </c:pt>
                <c:pt idx="3103">
                  <c:v>0.40958066143668648</c:v>
                </c:pt>
                <c:pt idx="3104">
                  <c:v>0.40974537507776421</c:v>
                </c:pt>
                <c:pt idx="3105">
                  <c:v>0.40990995567686916</c:v>
                </c:pt>
                <c:pt idx="3106">
                  <c:v>0.4100744034576892</c:v>
                </c:pt>
                <c:pt idx="3107">
                  <c:v>0.41023871864331141</c:v>
                </c:pt>
                <c:pt idx="3108">
                  <c:v>0.41040290145622449</c:v>
                </c:pt>
                <c:pt idx="3109">
                  <c:v>0.41056695211832073</c:v>
                </c:pt>
                <c:pt idx="3110">
                  <c:v>0.41056695211832073</c:v>
                </c:pt>
                <c:pt idx="3111">
                  <c:v>0.41073087085089877</c:v>
                </c:pt>
                <c:pt idx="3112">
                  <c:v>0.41089465787466506</c:v>
                </c:pt>
                <c:pt idx="3113">
                  <c:v>0.41105831340973675</c:v>
                </c:pt>
                <c:pt idx="3114">
                  <c:v>0.41122183767564346</c:v>
                </c:pt>
                <c:pt idx="3115">
                  <c:v>0.4113852308913295</c:v>
                </c:pt>
                <c:pt idx="3116">
                  <c:v>0.4115484932751563</c:v>
                </c:pt>
                <c:pt idx="3117">
                  <c:v>0.41158928845416876</c:v>
                </c:pt>
                <c:pt idx="3118">
                  <c:v>0.41171162504490411</c:v>
                </c:pt>
                <c:pt idx="3119">
                  <c:v>0.41187462641777439</c:v>
                </c:pt>
                <c:pt idx="3120">
                  <c:v>0.4120374976103921</c:v>
                </c:pt>
                <c:pt idx="3121">
                  <c:v>0.41220023883880752</c:v>
                </c:pt>
                <c:pt idx="3122">
                  <c:v>0.41236285031849862</c:v>
                </c:pt>
                <c:pt idx="3123">
                  <c:v>0.41252533226437293</c:v>
                </c:pt>
                <c:pt idx="3124">
                  <c:v>0.41260652472913184</c:v>
                </c:pt>
                <c:pt idx="3125">
                  <c:v>0.41268768489076968</c:v>
                </c:pt>
                <c:pt idx="3126">
                  <c:v>0.41284990841146207</c:v>
                </c:pt>
                <c:pt idx="3127">
                  <c:v>0.41301200303965924</c:v>
                </c:pt>
                <c:pt idx="3128">
                  <c:v>0.41317396898800796</c:v>
                </c:pt>
                <c:pt idx="3129">
                  <c:v>0.41333580646859558</c:v>
                </c:pt>
                <c:pt idx="3130">
                  <c:v>0.41349751569295101</c:v>
                </c:pt>
                <c:pt idx="3131">
                  <c:v>0.41361871356999957</c:v>
                </c:pt>
                <c:pt idx="3132">
                  <c:v>0.41365909687204749</c:v>
                </c:pt>
                <c:pt idx="3133">
                  <c:v>0.41382055021630426</c:v>
                </c:pt>
                <c:pt idx="3134">
                  <c:v>0.41398187593558899</c:v>
                </c:pt>
                <c:pt idx="3135">
                  <c:v>0.41414307423921914</c:v>
                </c:pt>
                <c:pt idx="3136">
                  <c:v>0.41430414533596438</c:v>
                </c:pt>
                <c:pt idx="3137">
                  <c:v>0.41446508943404869</c:v>
                </c:pt>
                <c:pt idx="3138">
                  <c:v>0.41462590674115196</c:v>
                </c:pt>
                <c:pt idx="3139">
                  <c:v>0.41462590674115196</c:v>
                </c:pt>
                <c:pt idx="3140">
                  <c:v>0.41478659746441215</c:v>
                </c:pt>
                <c:pt idx="3141">
                  <c:v>0.41494716181042735</c:v>
                </c:pt>
                <c:pt idx="3142">
                  <c:v>0.41510759998525759</c:v>
                </c:pt>
                <c:pt idx="3143">
                  <c:v>0.4152679121944266</c:v>
                </c:pt>
                <c:pt idx="3144">
                  <c:v>0.4154280986429244</c:v>
                </c:pt>
                <c:pt idx="3145">
                  <c:v>0.41558815953520833</c:v>
                </c:pt>
                <c:pt idx="3146">
                  <c:v>0.41562815516403029</c:v>
                </c:pt>
                <c:pt idx="3147">
                  <c:v>0.41574809507520571</c:v>
                </c:pt>
                <c:pt idx="3148">
                  <c:v>0.41590790546631529</c:v>
                </c:pt>
                <c:pt idx="3149">
                  <c:v>0.41606759091140921</c:v>
                </c:pt>
                <c:pt idx="3150">
                  <c:v>0.41622715161283541</c:v>
                </c:pt>
                <c:pt idx="3151">
                  <c:v>0.41638658777241844</c:v>
                </c:pt>
                <c:pt idx="3152">
                  <c:v>0.4165458995914626</c:v>
                </c:pt>
                <c:pt idx="3153">
                  <c:v>0.41662550893604811</c:v>
                </c:pt>
                <c:pt idx="3154">
                  <c:v>0.41670508727075273</c:v>
                </c:pt>
                <c:pt idx="3155">
                  <c:v>0.41686415101055674</c:v>
                </c:pt>
                <c:pt idx="3156">
                  <c:v>0.41702309101062696</c:v>
                </c:pt>
                <c:pt idx="3157">
                  <c:v>0.41718190747020256</c:v>
                </c:pt>
                <c:pt idx="3158">
                  <c:v>0.4173406005880107</c:v>
                </c:pt>
                <c:pt idx="3159">
                  <c:v>0.41749917056226915</c:v>
                </c:pt>
                <c:pt idx="3160">
                  <c:v>0.41761801734896209</c:v>
                </c:pt>
                <c:pt idx="3161">
                  <c:v>0.41765761759068731</c:v>
                </c:pt>
                <c:pt idx="3162">
                  <c:v>0.41781594187046833</c:v>
                </c:pt>
                <c:pt idx="3163">
                  <c:v>0.41797414359831109</c:v>
                </c:pt>
                <c:pt idx="3164">
                  <c:v>0.41813222297041175</c:v>
                </c:pt>
                <c:pt idx="3165">
                  <c:v>0.41829018018246578</c:v>
                </c:pt>
                <c:pt idx="3166">
                  <c:v>0.41844801542966936</c:v>
                </c:pt>
                <c:pt idx="3167">
                  <c:v>0.41860572890672132</c:v>
                </c:pt>
                <c:pt idx="3168">
                  <c:v>0.41860572890672132</c:v>
                </c:pt>
                <c:pt idx="3169">
                  <c:v>0.41860572890672132</c:v>
                </c:pt>
                <c:pt idx="3170">
                  <c:v>0.41876332080782497</c:v>
                </c:pt>
                <c:pt idx="3171">
                  <c:v>0.4189207913266898</c:v>
                </c:pt>
                <c:pt idx="3172">
                  <c:v>0.41907814065653315</c:v>
                </c:pt>
                <c:pt idx="3173">
                  <c:v>0.41923536899008229</c:v>
                </c:pt>
                <c:pt idx="3174">
                  <c:v>0.41939247651957534</c:v>
                </c:pt>
                <c:pt idx="3175">
                  <c:v>0.41954946343676391</c:v>
                </c:pt>
                <c:pt idx="3176">
                  <c:v>0.41958869134281318</c:v>
                </c:pt>
                <c:pt idx="3177">
                  <c:v>0.41970632993291435</c:v>
                </c:pt>
                <c:pt idx="3178">
                  <c:v>0.41986307619880914</c:v>
                </c:pt>
                <c:pt idx="3179">
                  <c:v>0.42001970242474951</c:v>
                </c:pt>
                <c:pt idx="3180">
                  <c:v>0.42017620880055606</c:v>
                </c:pt>
                <c:pt idx="3181">
                  <c:v>0.42033259551557112</c:v>
                </c:pt>
                <c:pt idx="3182">
                  <c:v>0.42048886275866026</c:v>
                </c:pt>
                <c:pt idx="3183">
                  <c:v>0.42056695163712321</c:v>
                </c:pt>
                <c:pt idx="3184">
                  <c:v>0.42064501071821392</c:v>
                </c:pt>
                <c:pt idx="3185">
                  <c:v>0.42080103958214898</c:v>
                </c:pt>
                <c:pt idx="3186">
                  <c:v>0.42095694953791052</c:v>
                </c:pt>
                <c:pt idx="3187">
                  <c:v>0.42111274077247351</c:v>
                </c:pt>
                <c:pt idx="3188">
                  <c:v>0.42126841347234434</c:v>
                </c:pt>
                <c:pt idx="3189">
                  <c:v>0.4214239678235624</c:v>
                </c:pt>
                <c:pt idx="3190">
                  <c:v>0.42154055603232454</c:v>
                </c:pt>
                <c:pt idx="3191">
                  <c:v>0.42157940401170191</c:v>
                </c:pt>
                <c:pt idx="3192">
                  <c:v>0.42173472222187314</c:v>
                </c:pt>
                <c:pt idx="3193">
                  <c:v>0.4218899226387246</c:v>
                </c:pt>
                <c:pt idx="3194">
                  <c:v>0.42204500544644397</c:v>
                </c:pt>
                <c:pt idx="3195">
                  <c:v>0.42219997082876026</c:v>
                </c:pt>
                <c:pt idx="3196">
                  <c:v>0.42235481896894511</c:v>
                </c:pt>
                <c:pt idx="3197">
                  <c:v>0.42250955004981439</c:v>
                </c:pt>
                <c:pt idx="3198">
                  <c:v>0.42250955004981439</c:v>
                </c:pt>
                <c:pt idx="3199">
                  <c:v>0.42266416425372977</c:v>
                </c:pt>
                <c:pt idx="3200">
                  <c:v>0.42281866176260019</c:v>
                </c:pt>
                <c:pt idx="3201">
                  <c:v>0.42297304275788383</c:v>
                </c:pt>
                <c:pt idx="3202">
                  <c:v>0.42312730742058913</c:v>
                </c:pt>
                <c:pt idx="3203">
                  <c:v>0.42328145593127664</c:v>
                </c:pt>
                <c:pt idx="3204">
                  <c:v>0.4234354884700603</c:v>
                </c:pt>
                <c:pt idx="3205">
                  <c:v>0.42347397850521107</c:v>
                </c:pt>
                <c:pt idx="3206">
                  <c:v>0.42358940521660948</c:v>
                </c:pt>
                <c:pt idx="3207">
                  <c:v>0.42374320635014984</c:v>
                </c:pt>
                <c:pt idx="3208">
                  <c:v>0.42389689204946535</c:v>
                </c:pt>
                <c:pt idx="3209">
                  <c:v>0.42405046249289935</c:v>
                </c:pt>
                <c:pt idx="3210">
                  <c:v>0.42420391785835687</c:v>
                </c:pt>
                <c:pt idx="3211">
                  <c:v>0.42435725832330495</c:v>
                </c:pt>
                <c:pt idx="3212">
                  <c:v>0.42443388552342742</c:v>
                </c:pt>
                <c:pt idx="3213">
                  <c:v>0.42451048406477521</c:v>
                </c:pt>
                <c:pt idx="3214">
                  <c:v>0.42466359525936448</c:v>
                </c:pt>
                <c:pt idx="3215">
                  <c:v>0.42481659208323708</c:v>
                </c:pt>
                <c:pt idx="3216">
                  <c:v>0.42496947471212554</c:v>
                </c:pt>
                <c:pt idx="3217">
                  <c:v>0.42512224332133264</c:v>
                </c:pt>
                <c:pt idx="3218">
                  <c:v>0.42527489808573238</c:v>
                </c:pt>
                <c:pt idx="3219">
                  <c:v>0.42538931455333417</c:v>
                </c:pt>
                <c:pt idx="3220">
                  <c:v>0.42542743917977177</c:v>
                </c:pt>
                <c:pt idx="3221">
                  <c:v>0.42557986677747239</c:v>
                </c:pt>
                <c:pt idx="3222">
                  <c:v>0.42573218105243127</c:v>
                </c:pt>
                <c:pt idx="3223">
                  <c:v>0.42588438217782298</c:v>
                </c:pt>
                <c:pt idx="3224">
                  <c:v>0.42603647032640057</c:v>
                </c:pt>
                <c:pt idx="3225">
                  <c:v>0.42618844567049707</c:v>
                </c:pt>
                <c:pt idx="3226">
                  <c:v>0.4263403083820273</c:v>
                </c:pt>
                <c:pt idx="3227">
                  <c:v>0.4263403083820273</c:v>
                </c:pt>
                <c:pt idx="3228">
                  <c:v>0.42649205863248862</c:v>
                </c:pt>
                <c:pt idx="3229">
                  <c:v>0.42664369659296297</c:v>
                </c:pt>
                <c:pt idx="3230">
                  <c:v>0.42679522243411783</c:v>
                </c:pt>
                <c:pt idx="3231">
                  <c:v>0.42694663632620777</c:v>
                </c:pt>
                <c:pt idx="3232">
                  <c:v>0.42709793843907573</c:v>
                </c:pt>
                <c:pt idx="3233">
                  <c:v>0.42724912894215472</c:v>
                </c:pt>
                <c:pt idx="3234">
                  <c:v>0.42728690914871148</c:v>
                </c:pt>
                <c:pt idx="3235">
                  <c:v>0.42740020800446876</c:v>
                </c:pt>
                <c:pt idx="3236">
                  <c:v>0.42755117579463464</c:v>
                </c:pt>
                <c:pt idx="3237">
                  <c:v>0.42770203248086269</c:v>
                </c:pt>
                <c:pt idx="3238">
                  <c:v>0.42785277823095891</c:v>
                </c:pt>
                <c:pt idx="3239">
                  <c:v>0.42800341321232582</c:v>
                </c:pt>
                <c:pt idx="3240">
                  <c:v>0.42815393759196385</c:v>
                </c:pt>
                <c:pt idx="3241">
                  <c:v>0.42822915835821262</c:v>
                </c:pt>
                <c:pt idx="3242">
                  <c:v>0.42830435153647284</c:v>
                </c:pt>
                <c:pt idx="3243">
                  <c:v>0.42845465521205306</c:v>
                </c:pt>
                <c:pt idx="3244">
                  <c:v>0.428604848784507</c:v>
                </c:pt>
                <c:pt idx="3245">
                  <c:v>0.42875493241924034</c:v>
                </c:pt>
                <c:pt idx="3246">
                  <c:v>0.42890490628126321</c:v>
                </c:pt>
                <c:pt idx="3247">
                  <c:v>0.42905477053519203</c:v>
                </c:pt>
                <c:pt idx="3248">
                  <c:v>0.42916709689413202</c:v>
                </c:pt>
                <c:pt idx="3249">
                  <c:v>0.42920452534524989</c:v>
                </c:pt>
                <c:pt idx="3250">
                  <c:v>0.42935417087526884</c:v>
                </c:pt>
                <c:pt idx="3251">
                  <c:v>0.42950370728869058</c:v>
                </c:pt>
                <c:pt idx="3252">
                  <c:v>0.42965313474856781</c:v>
                </c:pt>
                <c:pt idx="3253">
                  <c:v>0.42980245341756562</c:v>
                </c:pt>
                <c:pt idx="3254">
                  <c:v>0.42995166345796276</c:v>
                </c:pt>
                <c:pt idx="3255">
                  <c:v>0.43010076503165307</c:v>
                </c:pt>
                <c:pt idx="3256">
                  <c:v>0.43010076503165307</c:v>
                </c:pt>
                <c:pt idx="3257">
                  <c:v>0.43024975830014622</c:v>
                </c:pt>
                <c:pt idx="3258">
                  <c:v>0.43039864342456946</c:v>
                </c:pt>
                <c:pt idx="3259">
                  <c:v>0.43054742056566897</c:v>
                </c:pt>
                <c:pt idx="3260">
                  <c:v>0.43069608988381036</c:v>
                </c:pt>
                <c:pt idx="3261">
                  <c:v>0.43084465153898099</c:v>
                </c:pt>
                <c:pt idx="3262">
                  <c:v>0.43099310569079019</c:v>
                </c:pt>
                <c:pt idx="3263">
                  <c:v>0.43103020245001067</c:v>
                </c:pt>
                <c:pt idx="3264">
                  <c:v>0.43114145249847113</c:v>
                </c:pt>
                <c:pt idx="3265">
                  <c:v>0.43128969212088186</c:v>
                </c:pt>
                <c:pt idx="3266">
                  <c:v>0.43143782471650649</c:v>
                </c:pt>
                <c:pt idx="3267">
                  <c:v>0.43158585044345643</c:v>
                </c:pt>
                <c:pt idx="3268">
                  <c:v>0.43173376945947162</c:v>
                </c:pt>
                <c:pt idx="3269">
                  <c:v>0.43188158192192194</c:v>
                </c:pt>
                <c:pt idx="3270">
                  <c:v>0.43195544824463727</c:v>
                </c:pt>
                <c:pt idx="3271">
                  <c:v>0.43202928798780782</c:v>
                </c:pt>
                <c:pt idx="3272">
                  <c:v>0.43217688781376229</c:v>
                </c:pt>
                <c:pt idx="3273">
                  <c:v>0.43232438155605124</c:v>
                </c:pt>
                <c:pt idx="3274">
                  <c:v>0.4324717693705753</c:v>
                </c:pt>
                <c:pt idx="3275">
                  <c:v>0.43261905141287105</c:v>
                </c:pt>
                <c:pt idx="3276">
                  <c:v>0.43276622783811158</c:v>
                </c:pt>
                <c:pt idx="3277">
                  <c:v>0.43287654093899175</c:v>
                </c:pt>
                <c:pt idx="3278">
                  <c:v>0.43291329880110818</c:v>
                </c:pt>
                <c:pt idx="3279">
                  <c:v>0.43306026445631129</c:v>
                </c:pt>
                <c:pt idx="3280">
                  <c:v>0.43320712495781177</c:v>
                </c:pt>
                <c:pt idx="3281">
                  <c:v>0.4333538804593422</c:v>
                </c:pt>
                <c:pt idx="3282">
                  <c:v>0.43350053111427755</c:v>
                </c:pt>
                <c:pt idx="3283">
                  <c:v>0.43364707707563677</c:v>
                </c:pt>
                <c:pt idx="3284">
                  <c:v>0.43379351849608394</c:v>
                </c:pt>
                <c:pt idx="3285">
                  <c:v>0.43379351849608394</c:v>
                </c:pt>
                <c:pt idx="3286">
                  <c:v>0.43379351849608394</c:v>
                </c:pt>
                <c:pt idx="3287">
                  <c:v>0.43393985552792902</c:v>
                </c:pt>
                <c:pt idx="3288">
                  <c:v>0.43408608832312945</c:v>
                </c:pt>
                <c:pt idx="3289">
                  <c:v>0.43423221703329085</c:v>
                </c:pt>
                <c:pt idx="3290">
                  <c:v>0.43437824180966855</c:v>
                </c:pt>
                <c:pt idx="3291">
                  <c:v>0.43452416280316841</c:v>
                </c:pt>
                <c:pt idx="3292">
                  <c:v>0.43466998016434821</c:v>
                </c:pt>
                <c:pt idx="3293">
                  <c:v>0.43470641832970347</c:v>
                </c:pt>
                <c:pt idx="3294">
                  <c:v>0.43481569404341824</c:v>
                </c:pt>
                <c:pt idx="3295">
                  <c:v>0.43496130459024318</c:v>
                </c:pt>
                <c:pt idx="3296">
                  <c:v>0.43510681195434253</c:v>
                </c:pt>
                <c:pt idx="3297">
                  <c:v>0.43525221628489219</c:v>
                </c:pt>
                <c:pt idx="3298">
                  <c:v>0.43539751773072488</c:v>
                </c:pt>
                <c:pt idx="3299">
                  <c:v>0.43554271644033227</c:v>
                </c:pt>
                <c:pt idx="3300">
                  <c:v>0.43561527731536176</c:v>
                </c:pt>
                <c:pt idx="3301">
                  <c:v>0.43568781256186506</c:v>
                </c:pt>
                <c:pt idx="3302">
                  <c:v>0.43583280624313459</c:v>
                </c:pt>
                <c:pt idx="3303">
                  <c:v>0.43597769763161387</c:v>
                </c:pt>
                <c:pt idx="3304">
                  <c:v>0.43612248687443844</c:v>
                </c:pt>
                <c:pt idx="3305">
                  <c:v>0.43626717411840776</c:v>
                </c:pt>
                <c:pt idx="3306">
                  <c:v>0.43641175950998601</c:v>
                </c:pt>
                <c:pt idx="3307">
                  <c:v>0.43652013180095683</c:v>
                </c:pt>
                <c:pt idx="3308">
                  <c:v>0.43655624319530317</c:v>
                </c:pt>
                <c:pt idx="3309">
                  <c:v>0.43670062532015608</c:v>
                </c:pt>
                <c:pt idx="3310">
                  <c:v>0.43684490603000981</c:v>
                </c:pt>
                <c:pt idx="3311">
                  <c:v>0.43698908546999826</c:v>
                </c:pt>
                <c:pt idx="3312">
                  <c:v>0.4371331637849255</c:v>
                </c:pt>
                <c:pt idx="3313">
                  <c:v>0.43727714111926641</c:v>
                </c:pt>
                <c:pt idx="3314">
                  <c:v>0.43742101761716823</c:v>
                </c:pt>
                <c:pt idx="3315">
                  <c:v>0.43742101761716823</c:v>
                </c:pt>
                <c:pt idx="3316">
                  <c:v>0.43756479342245147</c:v>
                </c:pt>
                <c:pt idx="3317">
                  <c:v>0.43770846867861057</c:v>
                </c:pt>
                <c:pt idx="3318">
                  <c:v>0.43785204352881524</c:v>
                </c:pt>
                <c:pt idx="3319">
                  <c:v>0.43799551811591131</c:v>
                </c:pt>
                <c:pt idx="3320">
                  <c:v>0.43813889258242222</c:v>
                </c:pt>
                <c:pt idx="3321">
                  <c:v>0.43828216707054934</c:v>
                </c:pt>
                <c:pt idx="3322">
                  <c:v>0.43831797008759232</c:v>
                </c:pt>
                <c:pt idx="3323">
                  <c:v>0.43842534172217329</c:v>
                </c:pt>
                <c:pt idx="3324">
                  <c:v>0.43856841667885493</c:v>
                </c:pt>
                <c:pt idx="3325">
                  <c:v>0.4387113920818364</c:v>
                </c:pt>
                <c:pt idx="3326">
                  <c:v>0.4388542680720422</c:v>
                </c:pt>
                <c:pt idx="3327">
                  <c:v>0.43899704479007984</c:v>
                </c:pt>
                <c:pt idx="3328">
                  <c:v>0.43913972237624121</c:v>
                </c:pt>
                <c:pt idx="3329">
                  <c:v>0.43921102403862333</c:v>
                </c:pt>
                <c:pt idx="3330">
                  <c:v>0.43928230097050336</c:v>
                </c:pt>
                <c:pt idx="3331">
                  <c:v>0.43942478071252933</c:v>
                </c:pt>
                <c:pt idx="3332">
                  <c:v>0.43956716174166943</c:v>
                </c:pt>
                <c:pt idx="3333">
                  <c:v>0.43970944419696223</c:v>
                </c:pt>
                <c:pt idx="3334">
                  <c:v>0.43985162821713519</c:v>
                </c:pt>
                <c:pt idx="3335">
                  <c:v>0.43999371394060582</c:v>
                </c:pt>
                <c:pt idx="3336">
                  <c:v>0.44010021380909037</c:v>
                </c:pt>
                <c:pt idx="3337">
                  <c:v>0.44013570150548265</c:v>
                </c:pt>
                <c:pt idx="3338">
                  <c:v>0.4402775910495661</c:v>
                </c:pt>
                <c:pt idx="3339">
                  <c:v>0.44041938271034953</c:v>
                </c:pt>
                <c:pt idx="3340">
                  <c:v>0.4405610766250202</c:v>
                </c:pt>
                <c:pt idx="3341">
                  <c:v>0.44070267293046028</c:v>
                </c:pt>
                <c:pt idx="3342">
                  <c:v>0.44084417176324719</c:v>
                </c:pt>
                <c:pt idx="3343">
                  <c:v>0.44098557325965548</c:v>
                </c:pt>
                <c:pt idx="3344">
                  <c:v>0.44098557325965548</c:v>
                </c:pt>
                <c:pt idx="3345">
                  <c:v>0.44112687755565716</c:v>
                </c:pt>
                <c:pt idx="3346">
                  <c:v>0.4412680847869227</c:v>
                </c:pt>
                <c:pt idx="3347">
                  <c:v>0.44140919508882204</c:v>
                </c:pt>
                <c:pt idx="3348">
                  <c:v>0.44155020859642558</c:v>
                </c:pt>
                <c:pt idx="3349">
                  <c:v>0.44169112544450473</c:v>
                </c:pt>
                <c:pt idx="3350">
                  <c:v>0.44183194576753348</c:v>
                </c:pt>
                <c:pt idx="3351">
                  <c:v>0.44186713578198189</c:v>
                </c:pt>
                <c:pt idx="3352">
                  <c:v>0.44197266969968863</c:v>
                </c:pt>
                <c:pt idx="3353">
                  <c:v>0.44211329737485117</c:v>
                </c:pt>
                <c:pt idx="3354">
                  <c:v>0.44225382892660703</c:v>
                </c:pt>
                <c:pt idx="3355">
                  <c:v>0.44239426448824759</c:v>
                </c:pt>
                <c:pt idx="3356">
                  <c:v>0.44253460419277146</c:v>
                </c:pt>
                <c:pt idx="3357">
                  <c:v>0.44267484817288438</c:v>
                </c:pt>
                <c:pt idx="3358">
                  <c:v>0.44274493430767781</c:v>
                </c:pt>
                <c:pt idx="3359">
                  <c:v>0.4428149965610011</c:v>
                </c:pt>
                <c:pt idx="3360">
                  <c:v>0.44295504948924525</c:v>
                </c:pt>
                <c:pt idx="3361">
                  <c:v>0.44309500708945104</c:v>
                </c:pt>
                <c:pt idx="3362">
                  <c:v>0.44323486949316371</c:v>
                </c:pt>
                <c:pt idx="3363">
                  <c:v>0.44337463683164047</c:v>
                </c:pt>
                <c:pt idx="3364">
                  <c:v>0.44351430923585133</c:v>
                </c:pt>
                <c:pt idx="3365">
                  <c:v>0.44361900131702292</c:v>
                </c:pt>
                <c:pt idx="3366">
                  <c:v>0.44365388683648044</c:v>
                </c:pt>
                <c:pt idx="3367">
                  <c:v>0.44379336976392625</c:v>
                </c:pt>
                <c:pt idx="3368">
                  <c:v>0.44393275814830269</c:v>
                </c:pt>
                <c:pt idx="3369">
                  <c:v>0.44407205211944012</c:v>
                </c:pt>
                <c:pt idx="3370">
                  <c:v>0.44421125180688614</c:v>
                </c:pt>
                <c:pt idx="3371">
                  <c:v>0.44435035733990624</c:v>
                </c:pt>
                <c:pt idx="3372">
                  <c:v>0.44448936884748491</c:v>
                </c:pt>
                <c:pt idx="3373">
                  <c:v>0.44448936884748491</c:v>
                </c:pt>
                <c:pt idx="3374">
                  <c:v>0.44462828645832653</c:v>
                </c:pt>
                <c:pt idx="3375">
                  <c:v>0.44476711030085569</c:v>
                </c:pt>
                <c:pt idx="3376">
                  <c:v>0.44490584050321869</c:v>
                </c:pt>
                <c:pt idx="3377">
                  <c:v>0.44504447719328399</c:v>
                </c:pt>
                <c:pt idx="3378">
                  <c:v>0.44518302049864311</c:v>
                </c:pt>
                <c:pt idx="3379">
                  <c:v>0.44532147054661164</c:v>
                </c:pt>
                <c:pt idx="3380">
                  <c:v>0.44535606850203013</c:v>
                </c:pt>
                <c:pt idx="3381">
                  <c:v>0.44545982746422985</c:v>
                </c:pt>
                <c:pt idx="3382">
                  <c:v>0.44559809137826345</c:v>
                </c:pt>
                <c:pt idx="3383">
                  <c:v>0.44573626241520459</c:v>
                </c:pt>
                <c:pt idx="3384">
                  <c:v>0.44587434070127274</c:v>
                </c:pt>
                <c:pt idx="3385">
                  <c:v>0.44601232636241517</c:v>
                </c:pt>
                <c:pt idx="3386">
                  <c:v>0.44615021952430833</c:v>
                </c:pt>
                <c:pt idx="3387">
                  <c:v>0.44621913145723613</c:v>
                </c:pt>
                <c:pt idx="3388">
                  <c:v>0.44628802031235781</c:v>
                </c:pt>
                <c:pt idx="3389">
                  <c:v>0.44642572885170018</c:v>
                </c:pt>
                <c:pt idx="3390">
                  <c:v>0.44656334526720287</c:v>
                </c:pt>
                <c:pt idx="3391">
                  <c:v>0.44670086968346534</c:v>
                </c:pt>
                <c:pt idx="3392">
                  <c:v>0.44683830222482013</c:v>
                </c:pt>
                <c:pt idx="3393">
                  <c:v>0.44697564301533332</c:v>
                </c:pt>
                <c:pt idx="3394">
                  <c:v>0.44707858847121207</c:v>
                </c:pt>
                <c:pt idx="3395">
                  <c:v>0.44711289217880534</c:v>
                </c:pt>
                <c:pt idx="3396">
                  <c:v>0.44725004983877159</c:v>
                </c:pt>
                <c:pt idx="3397">
                  <c:v>0.44738711611850401</c:v>
                </c:pt>
                <c:pt idx="3398">
                  <c:v>0.44752409114101088</c:v>
                </c:pt>
                <c:pt idx="3399">
                  <c:v>0.44766097502903812</c:v>
                </c:pt>
                <c:pt idx="3400">
                  <c:v>0.44779776790506998</c:v>
                </c:pt>
                <c:pt idx="3401">
                  <c:v>0.44793446989132979</c:v>
                </c:pt>
                <c:pt idx="3402">
                  <c:v>0.44793446989132979</c:v>
                </c:pt>
                <c:pt idx="3403">
                  <c:v>0.44793446989132979</c:v>
                </c:pt>
                <c:pt idx="3404">
                  <c:v>0.44807108110978067</c:v>
                </c:pt>
                <c:pt idx="3405">
                  <c:v>0.44820760168212659</c:v>
                </c:pt>
                <c:pt idx="3406">
                  <c:v>0.44834403172981252</c:v>
                </c:pt>
                <c:pt idx="3407">
                  <c:v>0.44848037137402597</c:v>
                </c:pt>
                <c:pt idx="3408">
                  <c:v>0.44861662073569697</c:v>
                </c:pt>
                <c:pt idx="3409">
                  <c:v>0.44875277993549956</c:v>
                </c:pt>
                <c:pt idx="3410">
                  <c:v>0.44878680566177531</c:v>
                </c:pt>
                <c:pt idx="3411">
                  <c:v>0.44888884909385174</c:v>
                </c:pt>
                <c:pt idx="3412">
                  <c:v>0.44902482833091739</c:v>
                </c:pt>
                <c:pt idx="3413">
                  <c:v>0.44916071776660549</c:v>
                </c:pt>
                <c:pt idx="3414">
                  <c:v>0.44929651752057198</c:v>
                </c:pt>
                <c:pt idx="3415">
                  <c:v>0.44943222771222036</c:v>
                </c:pt>
                <c:pt idx="3416">
                  <c:v>0.44956784846070208</c:v>
                </c:pt>
                <c:pt idx="3417">
                  <c:v>0.44963562533092161</c:v>
                </c:pt>
                <c:pt idx="3418">
                  <c:v>0.44970337988491738</c:v>
                </c:pt>
                <c:pt idx="3419">
                  <c:v>0.44983882210351611</c:v>
                </c:pt>
                <c:pt idx="3420">
                  <c:v>0.44997417523489858</c:v>
                </c:pt>
                <c:pt idx="3421">
                  <c:v>0.45010943939721593</c:v>
                </c:pt>
                <c:pt idx="3422">
                  <c:v>0.45024461470837118</c:v>
                </c:pt>
                <c:pt idx="3423">
                  <c:v>0.4503797012860199</c:v>
                </c:pt>
                <c:pt idx="3424">
                  <c:v>0.45048095805853061</c:v>
                </c:pt>
                <c:pt idx="3425">
                  <c:v>0.45051469924757059</c:v>
                </c:pt>
                <c:pt idx="3426">
                  <c:v>0.45064960871018611</c:v>
                </c:pt>
                <c:pt idx="3427">
                  <c:v>0.45078442979078337</c:v>
                </c:pt>
                <c:pt idx="3428">
                  <c:v>0.45091916260603526</c:v>
                </c:pt>
                <c:pt idx="3429">
                  <c:v>0.45105380727237021</c:v>
                </c:pt>
                <c:pt idx="3430">
                  <c:v>0.45118836390597361</c:v>
                </c:pt>
                <c:pt idx="3431">
                  <c:v>0.45132283262278827</c:v>
                </c:pt>
                <c:pt idx="3432">
                  <c:v>0.45132283262278827</c:v>
                </c:pt>
                <c:pt idx="3433">
                  <c:v>0.4514572135385152</c:v>
                </c:pt>
                <c:pt idx="3434">
                  <c:v>0.45159150676861415</c:v>
                </c:pt>
                <c:pt idx="3435">
                  <c:v>0.45172571242830462</c:v>
                </c:pt>
                <c:pt idx="3436">
                  <c:v>0.45185983063256618</c:v>
                </c:pt>
                <c:pt idx="3437">
                  <c:v>0.45199386149613929</c:v>
                </c:pt>
                <c:pt idx="3438">
                  <c:v>0.45212780513352613</c:v>
                </c:pt>
                <c:pt idx="3439">
                  <c:v>0.45216127742717682</c:v>
                </c:pt>
                <c:pt idx="3440">
                  <c:v>0.45226166165899129</c:v>
                </c:pt>
                <c:pt idx="3441">
                  <c:v>0.452395431186562</c:v>
                </c:pt>
                <c:pt idx="3442">
                  <c:v>0.45252911383002947</c:v>
                </c:pt>
                <c:pt idx="3443">
                  <c:v>0.45266270970294908</c:v>
                </c:pt>
                <c:pt idx="3444">
                  <c:v>0.4527962189186413</c:v>
                </c:pt>
                <c:pt idx="3445">
                  <c:v>0.45292964159019233</c:v>
                </c:pt>
                <c:pt idx="3446">
                  <c:v>0.4529963205071903</c:v>
                </c:pt>
                <c:pt idx="3447">
                  <c:v>0.45306297783045446</c:v>
                </c:pt>
                <c:pt idx="3448">
                  <c:v>0.45319622775204738</c:v>
                </c:pt>
                <c:pt idx="3449">
                  <c:v>0.45332939146735818</c:v>
                </c:pt>
                <c:pt idx="3450">
                  <c:v>0.45346246908854249</c:v>
                </c:pt>
                <c:pt idx="3451">
                  <c:v>0.45359546072752477</c:v>
                </c:pt>
                <c:pt idx="3452">
                  <c:v>0.45372836649599924</c:v>
                </c:pt>
                <c:pt idx="3453">
                  <c:v>0.45382798953689574</c:v>
                </c:pt>
                <c:pt idx="3454">
                  <c:v>0.45386118650543039</c:v>
                </c:pt>
                <c:pt idx="3455">
                  <c:v>0.4539939208670537</c:v>
                </c:pt>
                <c:pt idx="3456">
                  <c:v>0.45412656969187648</c:v>
                </c:pt>
                <c:pt idx="3457">
                  <c:v>0.45425913309067789</c:v>
                </c:pt>
                <c:pt idx="3458">
                  <c:v>0.4543916111740105</c:v>
                </c:pt>
                <c:pt idx="3459">
                  <c:v>0.45452400405219995</c:v>
                </c:pt>
                <c:pt idx="3460">
                  <c:v>0.45465631183534638</c:v>
                </c:pt>
                <c:pt idx="3461">
                  <c:v>0.45465631183534638</c:v>
                </c:pt>
                <c:pt idx="3462">
                  <c:v>0.45478853463332469</c:v>
                </c:pt>
                <c:pt idx="3463">
                  <c:v>0.45492067255578539</c:v>
                </c:pt>
                <c:pt idx="3464">
                  <c:v>0.45505272571215472</c:v>
                </c:pt>
                <c:pt idx="3465">
                  <c:v>0.45518469421163621</c:v>
                </c:pt>
                <c:pt idx="3466">
                  <c:v>0.45531657816321025</c:v>
                </c:pt>
                <c:pt idx="3467">
                  <c:v>0.45544837767563551</c:v>
                </c:pt>
                <c:pt idx="3468">
                  <c:v>0.45548131437284889</c:v>
                </c:pt>
                <c:pt idx="3469">
                  <c:v>0.45558009285744927</c:v>
                </c:pt>
                <c:pt idx="3470">
                  <c:v>0.4557117238169679</c:v>
                </c:pt>
                <c:pt idx="3471">
                  <c:v>0.45584327066228791</c:v>
                </c:pt>
                <c:pt idx="3472">
                  <c:v>0.45597473350128592</c:v>
                </c:pt>
                <c:pt idx="3473">
                  <c:v>0.45610611244162003</c:v>
                </c:pt>
                <c:pt idx="3474">
                  <c:v>0.45623740759072973</c:v>
                </c:pt>
                <c:pt idx="3475">
                  <c:v>0.45630302377709075</c:v>
                </c:pt>
                <c:pt idx="3476">
                  <c:v>0.45636861905583703</c:v>
                </c:pt>
                <c:pt idx="3477">
                  <c:v>0.4564997469439469</c:v>
                </c:pt>
                <c:pt idx="3478">
                  <c:v>0.45663079136184759</c:v>
                </c:pt>
                <c:pt idx="3479">
                  <c:v>0.45676175241611194</c:v>
                </c:pt>
                <c:pt idx="3480">
                  <c:v>0.45689263021309701</c:v>
                </c:pt>
                <c:pt idx="3481">
                  <c:v>0.45702342485894565</c:v>
                </c:pt>
                <c:pt idx="3482">
                  <c:v>0.45712146633912965</c:v>
                </c:pt>
                <c:pt idx="3483">
                  <c:v>0.45715413645958658</c:v>
                </c:pt>
                <c:pt idx="3484">
                  <c:v>0.45728476512073479</c:v>
                </c:pt>
                <c:pt idx="3485">
                  <c:v>0.45741531094789256</c:v>
                </c:pt>
                <c:pt idx="3486">
                  <c:v>0.45754577404635022</c:v>
                </c:pt>
                <c:pt idx="3487">
                  <c:v>0.45767615452118582</c:v>
                </c:pt>
                <c:pt idx="3488">
                  <c:v>0.45780645247726681</c:v>
                </c:pt>
                <c:pt idx="3489">
                  <c:v>0.45793666801924982</c:v>
                </c:pt>
                <c:pt idx="3490">
                  <c:v>0.45793666801924982</c:v>
                </c:pt>
                <c:pt idx="3491">
                  <c:v>0.45806680125158195</c:v>
                </c:pt>
                <c:pt idx="3492">
                  <c:v>0.45819685227850049</c:v>
                </c:pt>
                <c:pt idx="3493">
                  <c:v>0.45832682120403423</c:v>
                </c:pt>
                <c:pt idx="3494">
                  <c:v>0.45845670813200379</c:v>
                </c:pt>
                <c:pt idx="3495">
                  <c:v>0.45858651316602217</c:v>
                </c:pt>
                <c:pt idx="3496">
                  <c:v>0.4587162364094951</c:v>
                </c:pt>
                <c:pt idx="3497">
                  <c:v>0.45874865445268886</c:v>
                </c:pt>
                <c:pt idx="3498">
                  <c:v>0.45884587796562237</c:v>
                </c:pt>
                <c:pt idx="3499">
                  <c:v>0.45897543793739726</c:v>
                </c:pt>
                <c:pt idx="3500">
                  <c:v>0.45910491642760809</c:v>
                </c:pt>
                <c:pt idx="3501">
                  <c:v>0.45923431353883848</c:v>
                </c:pt>
                <c:pt idx="3502">
                  <c:v>0.45936362937346764</c:v>
                </c:pt>
                <c:pt idx="3503">
                  <c:v>0.45949286403367118</c:v>
                </c:pt>
                <c:pt idx="3504">
                  <c:v>0.4595574509552377</c:v>
                </c:pt>
                <c:pt idx="3505">
                  <c:v>0.45962201762142185</c:v>
                </c:pt>
                <c:pt idx="3506">
                  <c:v>0.45975109023848948</c:v>
                </c:pt>
                <c:pt idx="3507">
                  <c:v>0.45988008198644248</c:v>
                </c:pt>
                <c:pt idx="3508">
                  <c:v>0.46000899296664721</c:v>
                </c:pt>
                <c:pt idx="3509">
                  <c:v>0.46013782328026975</c:v>
                </c:pt>
                <c:pt idx="3510">
                  <c:v>0.46026657302827556</c:v>
                </c:pt>
                <c:pt idx="3511">
                  <c:v>0.46036308252871838</c:v>
                </c:pt>
                <c:pt idx="3512">
                  <c:v>0.46039524231143059</c:v>
                </c:pt>
                <c:pt idx="3513">
                  <c:v>0.46052383123030105</c:v>
                </c:pt>
                <c:pt idx="3514">
                  <c:v>0.46065233988525511</c:v>
                </c:pt>
                <c:pt idx="3515">
                  <c:v>0.46078076837646242</c:v>
                </c:pt>
                <c:pt idx="3516">
                  <c:v>0.46090911680389535</c:v>
                </c:pt>
                <c:pt idx="3517">
                  <c:v>0.46103738526732874</c:v>
                </c:pt>
                <c:pt idx="3518">
                  <c:v>0.46116557386634138</c:v>
                </c:pt>
                <c:pt idx="3519">
                  <c:v>0.46116557386634138</c:v>
                </c:pt>
                <c:pt idx="3520">
                  <c:v>0.46116557386634138</c:v>
                </c:pt>
                <c:pt idx="3521">
                  <c:v>0.46129368270031601</c:v>
                </c:pt>
                <c:pt idx="3522">
                  <c:v>0.46142171186843972</c:v>
                </c:pt>
                <c:pt idx="3523">
                  <c:v>0.46154966146970478</c:v>
                </c:pt>
                <c:pt idx="3524">
                  <c:v>0.46167753160290914</c:v>
                </c:pt>
                <c:pt idx="3525">
                  <c:v>0.46180532236665695</c:v>
                </c:pt>
                <c:pt idx="3526">
                  <c:v>0.46193303385935869</c:v>
                </c:pt>
                <c:pt idx="3527">
                  <c:v>0.4619649493579473</c:v>
                </c:pt>
                <c:pt idx="3528">
                  <c:v>0.46206066617923247</c:v>
                </c:pt>
                <c:pt idx="3529">
                  <c:v>0.46218821942430377</c:v>
                </c:pt>
                <c:pt idx="3530">
                  <c:v>0.46231569369240655</c:v>
                </c:pt>
                <c:pt idx="3531">
                  <c:v>0.46244308908118348</c:v>
                </c:pt>
                <c:pt idx="3532">
                  <c:v>0.46257040568808627</c:v>
                </c:pt>
                <c:pt idx="3533">
                  <c:v>0.46269764361037657</c:v>
                </c:pt>
                <c:pt idx="3534">
                  <c:v>0.46276123309513451</c:v>
                </c:pt>
                <c:pt idx="3535">
                  <c:v>0.46282480294512662</c:v>
                </c:pt>
                <c:pt idx="3536">
                  <c:v>0.46295188378921881</c:v>
                </c:pt>
                <c:pt idx="3537">
                  <c:v>0.46307888623934745</c:v>
                </c:pt>
                <c:pt idx="3538">
                  <c:v>0.46320581039201847</c:v>
                </c:pt>
                <c:pt idx="3539">
                  <c:v>0.46333265634354981</c:v>
                </c:pt>
                <c:pt idx="3540">
                  <c:v>0.46345942419007291</c:v>
                </c:pt>
                <c:pt idx="3541">
                  <c:v>0.46355444887627695</c:v>
                </c:pt>
                <c:pt idx="3542">
                  <c:v>0.46358611402753191</c:v>
                </c:pt>
                <c:pt idx="3543">
                  <c:v>0.46371272595168511</c:v>
                </c:pt>
                <c:pt idx="3544">
                  <c:v>0.46383926005810516</c:v>
                </c:pt>
                <c:pt idx="3545">
                  <c:v>0.46396571644217932</c:v>
                </c:pt>
                <c:pt idx="3546">
                  <c:v>0.46409209519911043</c:v>
                </c:pt>
                <c:pt idx="3547">
                  <c:v>0.46421839642391693</c:v>
                </c:pt>
                <c:pt idx="3548">
                  <c:v>0.46434462021143375</c:v>
                </c:pt>
                <c:pt idx="3549">
                  <c:v>0.46434462021143375</c:v>
                </c:pt>
                <c:pt idx="3550">
                  <c:v>0.46447076665631259</c:v>
                </c:pt>
                <c:pt idx="3551">
                  <c:v>0.46459683585302236</c:v>
                </c:pt>
                <c:pt idx="3552">
                  <c:v>0.46472282789584984</c:v>
                </c:pt>
                <c:pt idx="3553">
                  <c:v>0.46484874287889999</c:v>
                </c:pt>
                <c:pt idx="3554">
                  <c:v>0.46497458089609645</c:v>
                </c:pt>
                <c:pt idx="3555">
                  <c:v>0.46510034204118245</c:v>
                </c:pt>
                <c:pt idx="3556">
                  <c:v>0.46513177032715491</c:v>
                </c:pt>
                <c:pt idx="3557">
                  <c:v>0.46522602640772048</c:v>
                </c:pt>
                <c:pt idx="3558">
                  <c:v>0.46535163408909341</c:v>
                </c:pt>
                <c:pt idx="3559">
                  <c:v>0.46547716517850501</c:v>
                </c:pt>
                <c:pt idx="3560">
                  <c:v>0.46560261976897976</c:v>
                </c:pt>
                <c:pt idx="3561">
                  <c:v>0.46572799795336406</c:v>
                </c:pt>
                <c:pt idx="3562">
                  <c:v>0.46585329982432622</c:v>
                </c:pt>
                <c:pt idx="3563">
                  <c:v>0.46591592217118427</c:v>
                </c:pt>
                <c:pt idx="3564">
                  <c:v>0.46597852547435725</c:v>
                </c:pt>
                <c:pt idx="3565">
                  <c:v>0.4661036749957711</c:v>
                </c:pt>
                <c:pt idx="3566">
                  <c:v>0.46622874848070528</c:v>
                </c:pt>
                <c:pt idx="3567">
                  <c:v>0.46635374602112134</c:v>
                </c:pt>
                <c:pt idx="3568">
                  <c:v>0.46647866770880486</c:v>
                </c:pt>
                <c:pt idx="3569">
                  <c:v>0.4666035136353669</c:v>
                </c:pt>
                <c:pt idx="3570">
                  <c:v>0.46669709841706353</c:v>
                </c:pt>
                <c:pt idx="3571">
                  <c:v>0.46672828389224341</c:v>
                </c:pt>
                <c:pt idx="3572">
                  <c:v>0.46685297857069641</c:v>
                </c:pt>
                <c:pt idx="3573">
                  <c:v>0.46697759776181391</c:v>
                </c:pt>
                <c:pt idx="3574">
                  <c:v>0.46710214155651097</c:v>
                </c:pt>
                <c:pt idx="3575">
                  <c:v>0.46722661004552968</c:v>
                </c:pt>
                <c:pt idx="3576">
                  <c:v>0.4673510033194398</c:v>
                </c:pt>
                <c:pt idx="3577">
                  <c:v>0.4674753214686389</c:v>
                </c:pt>
                <c:pt idx="3578">
                  <c:v>0.4674753214686389</c:v>
                </c:pt>
                <c:pt idx="3579">
                  <c:v>0.46759956458335361</c:v>
                </c:pt>
                <c:pt idx="3580">
                  <c:v>0.4677237327536391</c:v>
                </c:pt>
                <c:pt idx="3581">
                  <c:v>0.46784782606938025</c:v>
                </c:pt>
                <c:pt idx="3582">
                  <c:v>0.46797184462029173</c:v>
                </c:pt>
                <c:pt idx="3583">
                  <c:v>0.46809578849591826</c:v>
                </c:pt>
                <c:pt idx="3584">
                  <c:v>0.4682196577856359</c:v>
                </c:pt>
                <c:pt idx="3585">
                  <c:v>0.46825061346447461</c:v>
                </c:pt>
                <c:pt idx="3586">
                  <c:v>0.4683434525786514</c:v>
                </c:pt>
                <c:pt idx="3587">
                  <c:v>0.46846717296400342</c:v>
                </c:pt>
                <c:pt idx="3588">
                  <c:v>0.46859081903056254</c:v>
                </c:pt>
                <c:pt idx="3589">
                  <c:v>0.46871439086703215</c:v>
                </c:pt>
                <c:pt idx="3590">
                  <c:v>0.4688378885619483</c:v>
                </c:pt>
                <c:pt idx="3591">
                  <c:v>0.46896131220368065</c:v>
                </c:pt>
                <c:pt idx="3592">
                  <c:v>0.46902299628217281</c:v>
                </c:pt>
                <c:pt idx="3593">
                  <c:v>0.46908466188043241</c:v>
                </c:pt>
                <c:pt idx="3594">
                  <c:v>0.46920793768024138</c:v>
                </c:pt>
                <c:pt idx="3595">
                  <c:v>0.46933113969097973</c:v>
                </c:pt>
                <c:pt idx="3596">
                  <c:v>0.46945426800035517</c:v>
                </c:pt>
                <c:pt idx="3597">
                  <c:v>0.46957732269591046</c:v>
                </c:pt>
                <c:pt idx="3598">
                  <c:v>0.4697003038650247</c:v>
                </c:pt>
                <c:pt idx="3599">
                  <c:v>0.46979249154260505</c:v>
                </c:pt>
                <c:pt idx="3600">
                  <c:v>0.46982321159491325</c:v>
                </c:pt>
                <c:pt idx="3601">
                  <c:v>0.46994604597262812</c:v>
                </c:pt>
                <c:pt idx="3602">
                  <c:v>0.47006880708505894</c:v>
                </c:pt>
                <c:pt idx="3603">
                  <c:v>0.47019149501893254</c:v>
                </c:pt>
                <c:pt idx="3604">
                  <c:v>0.47031410986081434</c:v>
                </c:pt>
                <c:pt idx="3605">
                  <c:v>0.4704366516971078</c:v>
                </c:pt>
                <c:pt idx="3606">
                  <c:v>0.47055912061405569</c:v>
                </c:pt>
                <c:pt idx="3607">
                  <c:v>0.47055912061405569</c:v>
                </c:pt>
                <c:pt idx="3608">
                  <c:v>0.47068151669773961</c:v>
                </c:pt>
                <c:pt idx="3609">
                  <c:v>0.47080384003408127</c:v>
                </c:pt>
                <c:pt idx="3610">
                  <c:v>0.47092609070884262</c:v>
                </c:pt>
                <c:pt idx="3611">
                  <c:v>0.47104826880762574</c:v>
                </c:pt>
                <c:pt idx="3612">
                  <c:v>0.47117037441587406</c:v>
                </c:pt>
                <c:pt idx="3613">
                  <c:v>0.47129240761887226</c:v>
                </c:pt>
                <c:pt idx="3614">
                  <c:v>0.47132290461628068</c:v>
                </c:pt>
                <c:pt idx="3615">
                  <c:v>0.47141436850174678</c:v>
                </c:pt>
                <c:pt idx="3616">
                  <c:v>0.47153625714946623</c:v>
                </c:pt>
                <c:pt idx="3617">
                  <c:v>0.47165807364684198</c:v>
                </c:pt>
                <c:pt idx="3618">
                  <c:v>0.47177981807852809</c:v>
                </c:pt>
                <c:pt idx="3619">
                  <c:v>0.4719014905290223</c:v>
                </c:pt>
                <c:pt idx="3620">
                  <c:v>0.47202309108266605</c:v>
                </c:pt>
                <c:pt idx="3621">
                  <c:v>0.47208386442448302</c:v>
                </c:pt>
                <c:pt idx="3622">
                  <c:v>0.47214461982364497</c:v>
                </c:pt>
                <c:pt idx="3623">
                  <c:v>0.4722660768359892</c:v>
                </c:pt>
                <c:pt idx="3624">
                  <c:v>0.47238746220357408</c:v>
                </c:pt>
                <c:pt idx="3625">
                  <c:v>0.47250877601012009</c:v>
                </c:pt>
                <c:pt idx="3626">
                  <c:v>0.4726300183391936</c:v>
                </c:pt>
                <c:pt idx="3627">
                  <c:v>0.47275118927420723</c:v>
                </c:pt>
                <c:pt idx="3628">
                  <c:v>0.47284202067320702</c:v>
                </c:pt>
                <c:pt idx="3629">
                  <c:v>0.47287228889842003</c:v>
                </c:pt>
                <c:pt idx="3630">
                  <c:v>0.4729933172949381</c:v>
                </c:pt>
                <c:pt idx="3631">
                  <c:v>0.47311427454671473</c:v>
                </c:pt>
                <c:pt idx="3632">
                  <c:v>0.47323516073655114</c:v>
                </c:pt>
                <c:pt idx="3633">
                  <c:v>0.47335597594709644</c:v>
                </c:pt>
                <c:pt idx="3634">
                  <c:v>0.4734767202608483</c:v>
                </c:pt>
                <c:pt idx="3635">
                  <c:v>0.47359739376015342</c:v>
                </c:pt>
                <c:pt idx="3636">
                  <c:v>0.47359739376015342</c:v>
                </c:pt>
                <c:pt idx="3637">
                  <c:v>0.47359739376015342</c:v>
                </c:pt>
                <c:pt idx="3638">
                  <c:v>0.4737179965272077</c:v>
                </c:pt>
                <c:pt idx="3639">
                  <c:v>0.47383852864405662</c:v>
                </c:pt>
                <c:pt idx="3640">
                  <c:v>0.47395899019259558</c:v>
                </c:pt>
                <c:pt idx="3641">
                  <c:v>0.4740793812545705</c:v>
                </c:pt>
                <c:pt idx="3642">
                  <c:v>0.47419970191157812</c:v>
                </c:pt>
                <c:pt idx="3643">
                  <c:v>0.47431995224506629</c:v>
                </c:pt>
                <c:pt idx="3644">
                  <c:v>0.47435000384991888</c:v>
                </c:pt>
                <c:pt idx="3645">
                  <c:v>0.47444013233633431</c:v>
                </c:pt>
                <c:pt idx="3646">
                  <c:v>0.47456024226653359</c:v>
                </c:pt>
                <c:pt idx="3647">
                  <c:v>0.47468028211666757</c:v>
                </c:pt>
                <c:pt idx="3648">
                  <c:v>0.47480025196759235</c:v>
                </c:pt>
                <c:pt idx="3649">
                  <c:v>0.47492015190001724</c:v>
                </c:pt>
                <c:pt idx="3650">
                  <c:v>0.47503998199450481</c:v>
                </c:pt>
                <c:pt idx="3651">
                  <c:v>0.47509987087765793</c:v>
                </c:pt>
                <c:pt idx="3652">
                  <c:v>0.4751597423314714</c:v>
                </c:pt>
                <c:pt idx="3653">
                  <c:v>0.47527943299118747</c:v>
                </c:pt>
                <c:pt idx="3654">
                  <c:v>0.4753990540537778</c:v>
                </c:pt>
                <c:pt idx="3655">
                  <c:v>0.47551860559922232</c:v>
                </c:pt>
                <c:pt idx="3656">
                  <c:v>0.47563808770735605</c:v>
                </c:pt>
                <c:pt idx="3657">
                  <c:v>0.47575750045786935</c:v>
                </c:pt>
                <c:pt idx="3658">
                  <c:v>0.47584701455267364</c:v>
                </c:pt>
                <c:pt idx="3659">
                  <c:v>0.47587684393030882</c:v>
                </c:pt>
                <c:pt idx="3660">
                  <c:v>0.47599611820407728</c:v>
                </c:pt>
                <c:pt idx="3661">
                  <c:v>0.47611532335843409</c:v>
                </c:pt>
                <c:pt idx="3662">
                  <c:v>0.47623445947249554</c:v>
                </c:pt>
                <c:pt idx="3663">
                  <c:v>0.47635352662523567</c:v>
                </c:pt>
                <c:pt idx="3664">
                  <c:v>0.47647252489548586</c:v>
                </c:pt>
                <c:pt idx="3665">
                  <c:v>0.47659145436193562</c:v>
                </c:pt>
                <c:pt idx="3666">
                  <c:v>0.47659145436193562</c:v>
                </c:pt>
                <c:pt idx="3667">
                  <c:v>0.47671031510313311</c:v>
                </c:pt>
                <c:pt idx="3668">
                  <c:v>0.47682910719748495</c:v>
                </c:pt>
                <c:pt idx="3669">
                  <c:v>0.47694783072325708</c:v>
                </c:pt>
                <c:pt idx="3670">
                  <c:v>0.47706648575857491</c:v>
                </c:pt>
                <c:pt idx="3671">
                  <c:v>0.4771850723814236</c:v>
                </c:pt>
                <c:pt idx="3672">
                  <c:v>0.47730359066964856</c:v>
                </c:pt>
                <c:pt idx="3673">
                  <c:v>0.47733320957352909</c:v>
                </c:pt>
                <c:pt idx="3674">
                  <c:v>0.47742204070095562</c:v>
                </c:pt>
                <c:pt idx="3675">
                  <c:v>0.4775404225529114</c:v>
                </c:pt>
                <c:pt idx="3676">
                  <c:v>0.47765873630294398</c:v>
                </c:pt>
                <c:pt idx="3677">
                  <c:v>0.47777698202834296</c:v>
                </c:pt>
                <c:pt idx="3678">
                  <c:v>0.47789515980625941</c:v>
                </c:pt>
                <c:pt idx="3679">
                  <c:v>0.47801326971370717</c:v>
                </c:pt>
                <c:pt idx="3680">
                  <c:v>0.47807229924003447</c:v>
                </c:pt>
                <c:pt idx="3681">
                  <c:v>0.4781313118275623</c:v>
                </c:pt>
                <c:pt idx="3682">
                  <c:v>0.47824928622456397</c:v>
                </c:pt>
                <c:pt idx="3683">
                  <c:v>0.47836719298131436</c:v>
                </c:pt>
                <c:pt idx="3684">
                  <c:v>0.47848503217427951</c:v>
                </c:pt>
                <c:pt idx="3685">
                  <c:v>0.47860280387978904</c:v>
                </c:pt>
                <c:pt idx="3686">
                  <c:v>0.47872050817403722</c:v>
                </c:pt>
                <c:pt idx="3687">
                  <c:v>0.47880874220184211</c:v>
                </c:pt>
                <c:pt idx="3688">
                  <c:v>0.47883814513308254</c:v>
                </c:pt>
                <c:pt idx="3689">
                  <c:v>0.47895571483284871</c:v>
                </c:pt>
                <c:pt idx="3690">
                  <c:v>0.47907321734912445</c:v>
                </c:pt>
                <c:pt idx="3691">
                  <c:v>0.47919065275756401</c:v>
                </c:pt>
                <c:pt idx="3692">
                  <c:v>0.47930802113368787</c:v>
                </c:pt>
                <c:pt idx="3693">
                  <c:v>0.47942532255288239</c:v>
                </c:pt>
                <c:pt idx="3694">
                  <c:v>0.47954255709040083</c:v>
                </c:pt>
                <c:pt idx="3695">
                  <c:v>0.47954255709040083</c:v>
                </c:pt>
                <c:pt idx="3696">
                  <c:v>0.47965972482136299</c:v>
                </c:pt>
                <c:pt idx="3697">
                  <c:v>0.4797768258207562</c:v>
                </c:pt>
                <c:pt idx="3698">
                  <c:v>0.47989386016343483</c:v>
                </c:pt>
                <c:pt idx="3699">
                  <c:v>0.48001082792412186</c:v>
                </c:pt>
                <c:pt idx="3700">
                  <c:v>0.48012772917740765</c:v>
                </c:pt>
                <c:pt idx="3701">
                  <c:v>0.48024456399775173</c:v>
                </c:pt>
                <c:pt idx="3702">
                  <c:v>0.48027376233140373</c:v>
                </c:pt>
                <c:pt idx="3703">
                  <c:v>0.48036133245948187</c:v>
                </c:pt>
                <c:pt idx="3704">
                  <c:v>0.4804780346367955</c:v>
                </c:pt>
                <c:pt idx="3705">
                  <c:v>0.48059467060375916</c:v>
                </c:pt>
                <c:pt idx="3706">
                  <c:v>0.48071124043430924</c:v>
                </c:pt>
                <c:pt idx="3707">
                  <c:v>0.48082774420225238</c:v>
                </c:pt>
                <c:pt idx="3708">
                  <c:v>0.48094418198126532</c:v>
                </c:pt>
                <c:pt idx="3709">
                  <c:v>0.48100237614791175</c:v>
                </c:pt>
                <c:pt idx="3710">
                  <c:v>0.48106055384489577</c:v>
                </c:pt>
                <c:pt idx="3711">
                  <c:v>0.48117685986656233</c:v>
                </c:pt>
                <c:pt idx="3712">
                  <c:v>0.48129310011955517</c:v>
                </c:pt>
                <c:pt idx="3713">
                  <c:v>0.48140927467703565</c:v>
                </c:pt>
                <c:pt idx="3714">
                  <c:v>0.48152538361203767</c:v>
                </c:pt>
                <c:pt idx="3715">
                  <c:v>0.48164142699746681</c:v>
                </c:pt>
                <c:pt idx="3716">
                  <c:v>0.48172841656341725</c:v>
                </c:pt>
                <c:pt idx="3717">
                  <c:v>0.48175740490610186</c:v>
                </c:pt>
                <c:pt idx="3718">
                  <c:v>0.48187331741059392</c:v>
                </c:pt>
                <c:pt idx="3719">
                  <c:v>0.48198916458346752</c:v>
                </c:pt>
                <c:pt idx="3720">
                  <c:v>0.48210494649712099</c:v>
                </c:pt>
                <c:pt idx="3721">
                  <c:v>0.48222066322382595</c:v>
                </c:pt>
                <c:pt idx="3722">
                  <c:v>0.48233631483572836</c:v>
                </c:pt>
                <c:pt idx="3723">
                  <c:v>0.4824519014048485</c:v>
                </c:pt>
                <c:pt idx="3724">
                  <c:v>0.4824519014048485</c:v>
                </c:pt>
                <c:pt idx="3725">
                  <c:v>0.48256742300308164</c:v>
                </c:pt>
                <c:pt idx="3726">
                  <c:v>0.4826828797021977</c:v>
                </c:pt>
                <c:pt idx="3727">
                  <c:v>0.48279827157384225</c:v>
                </c:pt>
                <c:pt idx="3728">
                  <c:v>0.48291359868953609</c:v>
                </c:pt>
                <c:pt idx="3729">
                  <c:v>0.48302886112067622</c:v>
                </c:pt>
                <c:pt idx="3730">
                  <c:v>0.48314405893853585</c:v>
                </c:pt>
                <c:pt idx="3731">
                  <c:v>0.48317284830551621</c:v>
                </c:pt>
                <c:pt idx="3732">
                  <c:v>0.48325919221426439</c:v>
                </c:pt>
                <c:pt idx="3733">
                  <c:v>0.48337426101888836</c:v>
                </c:pt>
                <c:pt idx="3734">
                  <c:v>0.48348926542331128</c:v>
                </c:pt>
                <c:pt idx="3735">
                  <c:v>0.48360420549831407</c:v>
                </c:pt>
                <c:pt idx="3736">
                  <c:v>0.4837190813145551</c:v>
                </c:pt>
                <c:pt idx="3737">
                  <c:v>0.48383389294257106</c:v>
                </c:pt>
                <c:pt idx="3738">
                  <c:v>0.48389127470800408</c:v>
                </c:pt>
                <c:pt idx="3739">
                  <c:v>0.48394864045277675</c:v>
                </c:pt>
                <c:pt idx="3740">
                  <c:v>0.48406332391546536</c:v>
                </c:pt>
                <c:pt idx="3741">
                  <c:v>0.48417794340080911</c:v>
                </c:pt>
                <c:pt idx="3742">
                  <c:v>0.4842924989788594</c:v>
                </c:pt>
                <c:pt idx="3743">
                  <c:v>0.48440699071954674</c:v>
                </c:pt>
                <c:pt idx="3744">
                  <c:v>0.48452141869268162</c:v>
                </c:pt>
                <c:pt idx="3745">
                  <c:v>0.48460719786700424</c:v>
                </c:pt>
                <c:pt idx="3746">
                  <c:v>0.48463578296795451</c:v>
                </c:pt>
                <c:pt idx="3747">
                  <c:v>0.48475008361493599</c:v>
                </c:pt>
                <c:pt idx="3748">
                  <c:v>0.48486432070307728</c:v>
                </c:pt>
                <c:pt idx="3749">
                  <c:v>0.48497849430171036</c:v>
                </c:pt>
                <c:pt idx="3750">
                  <c:v>0.48509260448004854</c:v>
                </c:pt>
                <c:pt idx="3751">
                  <c:v>0.4852066513071861</c:v>
                </c:pt>
                <c:pt idx="3752">
                  <c:v>0.48532063485209953</c:v>
                </c:pt>
                <c:pt idx="3753">
                  <c:v>0.48532063485209953</c:v>
                </c:pt>
                <c:pt idx="3754">
                  <c:v>0.48532063485209953</c:v>
                </c:pt>
                <c:pt idx="3755">
                  <c:v>0.48543455518364687</c:v>
                </c:pt>
                <c:pt idx="3756">
                  <c:v>0.48554841237056856</c:v>
                </c:pt>
                <c:pt idx="3757">
                  <c:v>0.48566220648148761</c:v>
                </c:pt>
                <c:pt idx="3758">
                  <c:v>0.48577593758490967</c:v>
                </c:pt>
                <c:pt idx="3759">
                  <c:v>0.48588960574922357</c:v>
                </c:pt>
                <c:pt idx="3760">
                  <c:v>0.4860032110427015</c:v>
                </c:pt>
                <c:pt idx="3761">
                  <c:v>0.48603160255049227</c:v>
                </c:pt>
                <c:pt idx="3762">
                  <c:v>0.48611675353349904</c:v>
                </c:pt>
                <c:pt idx="3763">
                  <c:v>0.48623023328965598</c:v>
                </c:pt>
                <c:pt idx="3764">
                  <c:v>0.4863436503790961</c:v>
                </c:pt>
                <c:pt idx="3765">
                  <c:v>0.48645700486962762</c:v>
                </c:pt>
                <c:pt idx="3766">
                  <c:v>0.48657029682894337</c:v>
                </c:pt>
                <c:pt idx="3767">
                  <c:v>0.48668352632462153</c:v>
                </c:pt>
                <c:pt idx="3768">
                  <c:v>0.48674011766968306</c:v>
                </c:pt>
                <c:pt idx="3769">
                  <c:v>0.48679669342412502</c:v>
                </c:pt>
                <c:pt idx="3770">
                  <c:v>0.48690979819480273</c:v>
                </c:pt>
                <c:pt idx="3771">
                  <c:v>0.4870228407038889</c:v>
                </c:pt>
                <c:pt idx="3772">
                  <c:v>0.48713582101850406</c:v>
                </c:pt>
                <c:pt idx="3773">
                  <c:v>0.48724873920565515</c:v>
                </c:pt>
                <c:pt idx="3774">
                  <c:v>0.48736159533223566</c:v>
                </c:pt>
                <c:pt idx="3775">
                  <c:v>0.48744619674009826</c:v>
                </c:pt>
                <c:pt idx="3776">
                  <c:v>0.48747438946502564</c:v>
                </c:pt>
                <c:pt idx="3777">
                  <c:v>0.48758712167069251</c:v>
                </c:pt>
                <c:pt idx="3778">
                  <c:v>0.48769979201579106</c:v>
                </c:pt>
                <c:pt idx="3779">
                  <c:v>0.48781240056676356</c:v>
                </c:pt>
                <c:pt idx="3780">
                  <c:v>0.48792494738994041</c:v>
                </c:pt>
                <c:pt idx="3781">
                  <c:v>0.48803743255153997</c:v>
                </c:pt>
                <c:pt idx="3782">
                  <c:v>0.48814985611766892</c:v>
                </c:pt>
                <c:pt idx="3783">
                  <c:v>0.48814985611766892</c:v>
                </c:pt>
                <c:pt idx="3784">
                  <c:v>0.48826221815432302</c:v>
                </c:pt>
                <c:pt idx="3785">
                  <c:v>0.48837451872738658</c:v>
                </c:pt>
                <c:pt idx="3786">
                  <c:v>0.4884867579026333</c:v>
                </c:pt>
                <c:pt idx="3787">
                  <c:v>0.48859893574572633</c:v>
                </c:pt>
                <c:pt idx="3788">
                  <c:v>0.48871105232221823</c:v>
                </c:pt>
                <c:pt idx="3789">
                  <c:v>0.488823107697552</c:v>
                </c:pt>
                <c:pt idx="3790">
                  <c:v>0.48885111198636311</c:v>
                </c:pt>
                <c:pt idx="3791">
                  <c:v>0.48893510193706047</c:v>
                </c:pt>
                <c:pt idx="3792">
                  <c:v>0.48904703510596714</c:v>
                </c:pt>
                <c:pt idx="3793">
                  <c:v>0.48915890726938627</c:v>
                </c:pt>
                <c:pt idx="3794">
                  <c:v>0.48927071849232284</c:v>
                </c:pt>
                <c:pt idx="3795">
                  <c:v>0.4893824688396734</c:v>
                </c:pt>
                <c:pt idx="3796">
                  <c:v>0.48949415837622556</c:v>
                </c:pt>
                <c:pt idx="3797">
                  <c:v>0.48954998036066888</c:v>
                </c:pt>
                <c:pt idx="3798">
                  <c:v>0.48960578716665915</c:v>
                </c:pt>
                <c:pt idx="3799">
                  <c:v>0.48971735527554539</c:v>
                </c:pt>
                <c:pt idx="3800">
                  <c:v>0.48982886276734849</c:v>
                </c:pt>
                <c:pt idx="3801">
                  <c:v>0.48994030970642433</c:v>
                </c:pt>
                <c:pt idx="3802">
                  <c:v>0.49005169615702215</c:v>
                </c:pt>
                <c:pt idx="3803">
                  <c:v>0.49016302218328367</c:v>
                </c:pt>
                <c:pt idx="3804">
                  <c:v>0.49024647708803448</c:v>
                </c:pt>
                <c:pt idx="3805">
                  <c:v>0.49027428784924421</c:v>
                </c:pt>
                <c:pt idx="3806">
                  <c:v>0.4903854932188324</c:v>
                </c:pt>
                <c:pt idx="3807">
                  <c:v>0.49049663835587032</c:v>
                </c:pt>
                <c:pt idx="3808">
                  <c:v>0.49060772332407454</c:v>
                </c:pt>
                <c:pt idx="3809">
                  <c:v>0.49071874818705541</c:v>
                </c:pt>
                <c:pt idx="3810">
                  <c:v>0.49082971300831768</c:v>
                </c:pt>
                <c:pt idx="3811">
                  <c:v>0.49094061785126097</c:v>
                </c:pt>
                <c:pt idx="3812">
                  <c:v>0.49094061785126097</c:v>
                </c:pt>
                <c:pt idx="3813">
                  <c:v>0.49105146277917988</c:v>
                </c:pt>
                <c:pt idx="3814">
                  <c:v>0.49116224785526408</c:v>
                </c:pt>
                <c:pt idx="3815">
                  <c:v>0.49127297314259832</c:v>
                </c:pt>
                <c:pt idx="3816">
                  <c:v>0.49138363870416346</c:v>
                </c:pt>
                <c:pt idx="3817">
                  <c:v>0.49149424460283586</c:v>
                </c:pt>
                <c:pt idx="3818">
                  <c:v>0.49160479090138842</c:v>
                </c:pt>
                <c:pt idx="3819">
                  <c:v>0.49163241817085412</c:v>
                </c:pt>
                <c:pt idx="3820">
                  <c:v>0.4917152776624899</c:v>
                </c:pt>
                <c:pt idx="3821">
                  <c:v>0.49182570494870603</c:v>
                </c:pt>
                <c:pt idx="3822">
                  <c:v>0.49193607282249896</c:v>
                </c:pt>
                <c:pt idx="3823">
                  <c:v>0.49204638134622825</c:v>
                </c:pt>
                <c:pt idx="3824">
                  <c:v>0.49215663058215064</c:v>
                </c:pt>
                <c:pt idx="3825">
                  <c:v>0.49226682059242033</c:v>
                </c:pt>
                <c:pt idx="3826">
                  <c:v>0.49232189340733057</c:v>
                </c:pt>
                <c:pt idx="3827">
                  <c:v>0.49237695143908922</c:v>
                </c:pt>
                <c:pt idx="3828">
                  <c:v>0.49248702318410731</c:v>
                </c:pt>
                <c:pt idx="3829">
                  <c:v>0.4925970358893228</c:v>
                </c:pt>
                <c:pt idx="3830">
                  <c:v>0.49270698961648229</c:v>
                </c:pt>
                <c:pt idx="3831">
                  <c:v>0.49281688442723104</c:v>
                </c:pt>
                <c:pt idx="3832">
                  <c:v>0.49292672038311325</c:v>
                </c:pt>
                <c:pt idx="3833">
                  <c:v>0.49300905876348466</c:v>
                </c:pt>
                <c:pt idx="3834">
                  <c:v>0.49303649754557233</c:v>
                </c:pt>
                <c:pt idx="3835">
                  <c:v>0.49314621597595087</c:v>
                </c:pt>
                <c:pt idx="3836">
                  <c:v>0.49325587573549112</c:v>
                </c:pt>
                <c:pt idx="3837">
                  <c:v>0.49336547688533516</c:v>
                </c:pt>
                <c:pt idx="3838">
                  <c:v>0.49347501948652517</c:v>
                </c:pt>
                <c:pt idx="3839">
                  <c:v>0.49358450360000339</c:v>
                </c:pt>
                <c:pt idx="3840">
                  <c:v>0.49369392928661293</c:v>
                </c:pt>
                <c:pt idx="3841">
                  <c:v>0.49369392928661293</c:v>
                </c:pt>
                <c:pt idx="3842">
                  <c:v>0.4938032966070971</c:v>
                </c:pt>
                <c:pt idx="3843">
                  <c:v>0.49391260562210049</c:v>
                </c:pt>
                <c:pt idx="3844">
                  <c:v>0.49402185639216889</c:v>
                </c:pt>
                <c:pt idx="3845">
                  <c:v>0.49413104897774929</c:v>
                </c:pt>
                <c:pt idx="3846">
                  <c:v>0.49424018343919041</c:v>
                </c:pt>
                <c:pt idx="3847">
                  <c:v>0.49434925983674249</c:v>
                </c:pt>
                <c:pt idx="3848">
                  <c:v>0.49437651987069919</c:v>
                </c:pt>
                <c:pt idx="3849">
                  <c:v>0.49445827823055821</c:v>
                </c:pt>
                <c:pt idx="3850">
                  <c:v>0.49456723868069252</c:v>
                </c:pt>
                <c:pt idx="3851">
                  <c:v>0.49467614124710235</c:v>
                </c:pt>
                <c:pt idx="3852">
                  <c:v>0.49478498598964782</c:v>
                </c:pt>
                <c:pt idx="3853">
                  <c:v>0.49489377296809189</c:v>
                </c:pt>
                <c:pt idx="3854">
                  <c:v>0.49500250224210041</c:v>
                </c:pt>
                <c:pt idx="3855">
                  <c:v>0.49505684525856053</c:v>
                </c:pt>
                <c:pt idx="3856">
                  <c:v>0.49511117387124282</c:v>
                </c:pt>
                <c:pt idx="3857">
                  <c:v>0.4952197879149921</c:v>
                </c:pt>
                <c:pt idx="3858">
                  <c:v>0.49532834443272478</c:v>
                </c:pt>
                <c:pt idx="3859">
                  <c:v>0.49543684348372174</c:v>
                </c:pt>
                <c:pt idx="3860">
                  <c:v>0.49554528512716778</c:v>
                </c:pt>
                <c:pt idx="3861">
                  <c:v>0.49565366942215228</c:v>
                </c:pt>
                <c:pt idx="3862">
                  <c:v>0.49573492004395492</c:v>
                </c:pt>
                <c:pt idx="3863">
                  <c:v>0.49576199642766916</c:v>
                </c:pt>
                <c:pt idx="3864">
                  <c:v>0.49587026620261743</c:v>
                </c:pt>
                <c:pt idx="3865">
                  <c:v>0.49597847880580059</c:v>
                </c:pt>
                <c:pt idx="3866">
                  <c:v>0.49608663429592814</c:v>
                </c:pt>
                <c:pt idx="3867">
                  <c:v>0.49619473273161452</c:v>
                </c:pt>
                <c:pt idx="3868">
                  <c:v>0.49630277417138013</c:v>
                </c:pt>
                <c:pt idx="3869">
                  <c:v>0.49641075867365103</c:v>
                </c:pt>
                <c:pt idx="3870">
                  <c:v>0.49641075867365103</c:v>
                </c:pt>
                <c:pt idx="3871">
                  <c:v>0.49641075867365103</c:v>
                </c:pt>
                <c:pt idx="3872">
                  <c:v>0.49651868629675977</c:v>
                </c:pt>
                <c:pt idx="3873">
                  <c:v>0.49662655709894477</c:v>
                </c:pt>
                <c:pt idx="3874">
                  <c:v>0.49673437113835128</c:v>
                </c:pt>
                <c:pt idx="3875">
                  <c:v>0.49684212847303111</c:v>
                </c:pt>
                <c:pt idx="3876">
                  <c:v>0.49694982916094321</c:v>
                </c:pt>
                <c:pt idx="3877">
                  <c:v>0.49705747325995342</c:v>
                </c:pt>
                <c:pt idx="3878">
                  <c:v>0.49708437544946249</c:v>
                </c:pt>
                <c:pt idx="3879">
                  <c:v>0.49716506082783518</c:v>
                </c:pt>
                <c:pt idx="3880">
                  <c:v>0.49727259192226925</c:v>
                </c:pt>
                <c:pt idx="3881">
                  <c:v>0.49738006660084411</c:v>
                </c:pt>
                <c:pt idx="3882">
                  <c:v>0.49748748492105666</c:v>
                </c:pt>
                <c:pt idx="3883">
                  <c:v>0.49759484694031131</c:v>
                </c:pt>
                <c:pt idx="3884">
                  <c:v>0.49770215271592133</c:v>
                </c:pt>
                <c:pt idx="3885">
                  <c:v>0.49775578453024483</c:v>
                </c:pt>
                <c:pt idx="3886">
                  <c:v>0.49780940230510828</c:v>
                </c:pt>
                <c:pt idx="3887">
                  <c:v>0.49791659576500258</c:v>
                </c:pt>
                <c:pt idx="3888">
                  <c:v>0.4980237331526437</c:v>
                </c:pt>
                <c:pt idx="3889">
                  <c:v>0.49813081452498009</c:v>
                </c:pt>
                <c:pt idx="3890">
                  <c:v>0.49823783993886972</c:v>
                </c:pt>
                <c:pt idx="3891">
                  <c:v>0.49834480945108006</c:v>
                </c:pt>
                <c:pt idx="3892">
                  <c:v>0.49842499993385903</c:v>
                </c:pt>
                <c:pt idx="3893">
                  <c:v>0.49845172311828834</c:v>
                </c:pt>
                <c:pt idx="3894">
                  <c:v>0.49855858099708172</c:v>
                </c:pt>
                <c:pt idx="3895">
                  <c:v>0.49866538314395759</c:v>
                </c:pt>
                <c:pt idx="3896">
                  <c:v>0.49877212961532358</c:v>
                </c:pt>
                <c:pt idx="3897">
                  <c:v>0.4988788204674981</c:v>
                </c:pt>
                <c:pt idx="3898">
                  <c:v>0.49898545575671005</c:v>
                </c:pt>
                <c:pt idx="3899">
                  <c:v>0.49909203553909931</c:v>
                </c:pt>
                <c:pt idx="3900">
                  <c:v>0.49909203553909931</c:v>
                </c:pt>
                <c:pt idx="3901">
                  <c:v>0.49919855987071693</c:v>
                </c:pt>
                <c:pt idx="3902">
                  <c:v>0.49930502880752548</c:v>
                </c:pt>
                <c:pt idx="3903">
                  <c:v>0.49941144240539859</c:v>
                </c:pt>
                <c:pt idx="3904">
                  <c:v>0.4995178007201222</c:v>
                </c:pt>
                <c:pt idx="3905">
                  <c:v>0.49962410380739364</c:v>
                </c:pt>
                <c:pt idx="3906">
                  <c:v>0.49973035172282254</c:v>
                </c:pt>
                <c:pt idx="3907">
                  <c:v>0.49975690508758785</c:v>
                </c:pt>
                <c:pt idx="3908">
                  <c:v>0.49983654452193094</c:v>
                </c:pt>
                <c:pt idx="3909">
                  <c:v>0.49994268226015315</c:v>
                </c:pt>
                <c:pt idx="3910">
                  <c:v>0.50004876499283624</c:v>
                </c:pt>
                <c:pt idx="3911">
                  <c:v>0.50015479277524</c:v>
                </c:pt>
                <c:pt idx="3912">
                  <c:v>0.50026076566253752</c:v>
                </c:pt>
                <c:pt idx="3913">
                  <c:v>0.50036668370981507</c:v>
                </c:pt>
                <c:pt idx="3914">
                  <c:v>0.50041962218563718</c:v>
                </c:pt>
                <c:pt idx="3915">
                  <c:v>0.50047254697207222</c:v>
                </c:pt>
                <c:pt idx="3916">
                  <c:v>0.50057835550422214</c:v>
                </c:pt>
                <c:pt idx="3917">
                  <c:v>0.50068410936109187</c:v>
                </c:pt>
                <c:pt idx="3918">
                  <c:v>0.5007898085974225</c:v>
                </c:pt>
                <c:pt idx="3919">
                  <c:v>0.50089545326786922</c:v>
                </c:pt>
                <c:pt idx="3920">
                  <c:v>0.50100104342700136</c:v>
                </c:pt>
                <c:pt idx="3921">
                  <c:v>0.50108020030607925</c:v>
                </c:pt>
                <c:pt idx="3922">
                  <c:v>0.50110657912930334</c:v>
                </c:pt>
                <c:pt idx="3923">
                  <c:v>0.50121206042917366</c:v>
                </c:pt>
                <c:pt idx="3924">
                  <c:v>0.5013174873809263</c:v>
                </c:pt>
                <c:pt idx="3925">
                  <c:v>0.50142286003878977</c:v>
                </c:pt>
                <c:pt idx="3926">
                  <c:v>0.50152817845690834</c:v>
                </c:pt>
                <c:pt idx="3927">
                  <c:v>0.50163344268934162</c:v>
                </c:pt>
                <c:pt idx="3928">
                  <c:v>0.50173865279006447</c:v>
                </c:pt>
                <c:pt idx="3929">
                  <c:v>0.50173865279006447</c:v>
                </c:pt>
                <c:pt idx="3930">
                  <c:v>0.50184380881296831</c:v>
                </c:pt>
                <c:pt idx="3931">
                  <c:v>0.50194891081185977</c:v>
                </c:pt>
                <c:pt idx="3932">
                  <c:v>0.50205395884046222</c:v>
                </c:pt>
                <c:pt idx="3933">
                  <c:v>0.50215895295241508</c:v>
                </c:pt>
                <c:pt idx="3934">
                  <c:v>0.50226389320127462</c:v>
                </c:pt>
                <c:pt idx="3935">
                  <c:v>0.50236877964051341</c:v>
                </c:pt>
                <c:pt idx="3936">
                  <c:v>0.50239499284882827</c:v>
                </c:pt>
                <c:pt idx="3937">
                  <c:v>0.50247361232352128</c:v>
                </c:pt>
                <c:pt idx="3938">
                  <c:v>0.50257839130360493</c:v>
                </c:pt>
                <c:pt idx="3939">
                  <c:v>0.50268311663398846</c:v>
                </c:pt>
                <c:pt idx="3940">
                  <c:v>0.50278778836781313</c:v>
                </c:pt>
                <c:pt idx="3941">
                  <c:v>0.50289240655813838</c:v>
                </c:pt>
                <c:pt idx="3942">
                  <c:v>0.50299697125794052</c:v>
                </c:pt>
                <c:pt idx="3943">
                  <c:v>0.50304923356542841</c:v>
                </c:pt>
                <c:pt idx="3944">
                  <c:v>0.50310148252011477</c:v>
                </c:pt>
                <c:pt idx="3945">
                  <c:v>0.50320594039747402</c:v>
                </c:pt>
                <c:pt idx="3946">
                  <c:v>0.5033103449427494</c:v>
                </c:pt>
                <c:pt idx="3947">
                  <c:v>0.50341469620859047</c:v>
                </c:pt>
                <c:pt idx="3948">
                  <c:v>0.50351899424756597</c:v>
                </c:pt>
                <c:pt idx="3949">
                  <c:v>0.50362323911216267</c:v>
                </c:pt>
                <c:pt idx="3950">
                  <c:v>0.50370138789645302</c:v>
                </c:pt>
                <c:pt idx="3951">
                  <c:v>0.50372743085478722</c:v>
                </c:pt>
                <c:pt idx="3952">
                  <c:v>0.50383156952776464</c:v>
                </c:pt>
                <c:pt idx="3953">
                  <c:v>0.50393565518333983</c:v>
                </c:pt>
                <c:pt idx="3954">
                  <c:v>0.50403968787367681</c:v>
                </c:pt>
                <c:pt idx="3955">
                  <c:v>0.50414366765085983</c:v>
                </c:pt>
                <c:pt idx="3956">
                  <c:v>0.5042475945668925</c:v>
                </c:pt>
                <c:pt idx="3957">
                  <c:v>0.50435146867369851</c:v>
                </c:pt>
                <c:pt idx="3958">
                  <c:v>0.50435146867369851</c:v>
                </c:pt>
                <c:pt idx="3959">
                  <c:v>0.50445529002312195</c:v>
                </c:pt>
                <c:pt idx="3960">
                  <c:v>0.5045590586669273</c:v>
                </c:pt>
                <c:pt idx="3961">
                  <c:v>0.5046627746567991</c:v>
                </c:pt>
                <c:pt idx="3962">
                  <c:v>0.50476643804434329</c:v>
                </c:pt>
                <c:pt idx="3963">
                  <c:v>0.50487004888108633</c:v>
                </c:pt>
                <c:pt idx="3964">
                  <c:v>0.50497360721847551</c:v>
                </c:pt>
                <c:pt idx="3965">
                  <c:v>0.50499948860582022</c:v>
                </c:pt>
                <c:pt idx="3966">
                  <c:v>0.50507711310787951</c:v>
                </c:pt>
                <c:pt idx="3967">
                  <c:v>0.50518056660058863</c:v>
                </c:pt>
                <c:pt idx="3968">
                  <c:v>0.50528396774781437</c:v>
                </c:pt>
                <c:pt idx="3969">
                  <c:v>0.50538731660068992</c:v>
                </c:pt>
                <c:pt idx="3970">
                  <c:v>0.50549061321027056</c:v>
                </c:pt>
                <c:pt idx="3971">
                  <c:v>0.50559385762753351</c:v>
                </c:pt>
                <c:pt idx="3972">
                  <c:v>0.50564546027995494</c:v>
                </c:pt>
                <c:pt idx="3973">
                  <c:v>0.50569704990337805</c:v>
                </c:pt>
                <c:pt idx="3974">
                  <c:v>0.50580019008862598</c:v>
                </c:pt>
                <c:pt idx="3975">
                  <c:v>0.50590327823402159</c:v>
                </c:pt>
                <c:pt idx="3976">
                  <c:v>0.50600631439023169</c:v>
                </c:pt>
                <c:pt idx="3977">
                  <c:v>0.50610929860784615</c:v>
                </c:pt>
                <c:pt idx="3978">
                  <c:v>0.50621223093737788</c:v>
                </c:pt>
                <c:pt idx="3979">
                  <c:v>0.50628939616331547</c:v>
                </c:pt>
                <c:pt idx="3980">
                  <c:v>0.50631511142926267</c:v>
                </c:pt>
                <c:pt idx="3981">
                  <c:v>0.50641794013385988</c:v>
                </c:pt>
                <c:pt idx="3982">
                  <c:v>0.5065207171014523</c:v>
                </c:pt>
                <c:pt idx="3983">
                  <c:v>0.50662344238224621</c:v>
                </c:pt>
                <c:pt idx="3984">
                  <c:v>0.50672611602637208</c:v>
                </c:pt>
                <c:pt idx="3985">
                  <c:v>0.50682873808388396</c:v>
                </c:pt>
                <c:pt idx="3986">
                  <c:v>0.50693130860476021</c:v>
                </c:pt>
                <c:pt idx="3987">
                  <c:v>0.50693130860476021</c:v>
                </c:pt>
                <c:pt idx="3988">
                  <c:v>0.50693130860476021</c:v>
                </c:pt>
                <c:pt idx="3989">
                  <c:v>0.50703382763890348</c:v>
                </c:pt>
                <c:pt idx="3990">
                  <c:v>0.50713629523614068</c:v>
                </c:pt>
                <c:pt idx="3991">
                  <c:v>0.50723871144622357</c:v>
                </c:pt>
                <c:pt idx="3992">
                  <c:v>0.50734107631882863</c:v>
                </c:pt>
                <c:pt idx="3993">
                  <c:v>0.50744338990355708</c:v>
                </c:pt>
                <c:pt idx="3994">
                  <c:v>0.50754565224993531</c:v>
                </c:pt>
                <c:pt idx="3995">
                  <c:v>0.5075712098363343</c:v>
                </c:pt>
                <c:pt idx="3996">
                  <c:v>0.50764786340741497</c:v>
                </c:pt>
                <c:pt idx="3997">
                  <c:v>0.50775002342537301</c:v>
                </c:pt>
                <c:pt idx="3998">
                  <c:v>0.50785213235311211</c:v>
                </c:pt>
                <c:pt idx="3999">
                  <c:v>0.50795419023986033</c:v>
                </c:pt>
                <c:pt idx="4000">
                  <c:v>0.5080561971347719</c:v>
                </c:pt>
                <c:pt idx="4001">
                  <c:v>0.50815815308692669</c:v>
                </c:pt>
                <c:pt idx="4002">
                  <c:v>0.50820911197478769</c:v>
                </c:pt>
                <c:pt idx="4003">
                  <c:v>0.50826005814533104</c:v>
                </c:pt>
                <c:pt idx="4004">
                  <c:v>0.50836191235891759</c:v>
                </c:pt>
                <c:pt idx="4005">
                  <c:v>0.50846371577654503</c:v>
                </c:pt>
                <c:pt idx="4006">
                  <c:v>0.50856546844699935</c:v>
                </c:pt>
                <c:pt idx="4007">
                  <c:v>0.50866717041899256</c:v>
                </c:pt>
                <c:pt idx="4008">
                  <c:v>0.50876882174116411</c:v>
                </c:pt>
                <c:pt idx="4009">
                  <c:v>0.50884502702306578</c:v>
                </c:pt>
                <c:pt idx="4010">
                  <c:v>0.50887042246208036</c:v>
                </c:pt>
                <c:pt idx="4011">
                  <c:v>0.50897197263023464</c:v>
                </c:pt>
                <c:pt idx="4012">
                  <c:v>0.5090734722940482</c:v>
                </c:pt>
                <c:pt idx="4013">
                  <c:v>0.50917492150186905</c:v>
                </c:pt>
                <c:pt idx="4014">
                  <c:v>0.50927632030197367</c:v>
                </c:pt>
                <c:pt idx="4015">
                  <c:v>0.50937766874256574</c:v>
                </c:pt>
                <c:pt idx="4016">
                  <c:v>0.50947896687177718</c:v>
                </c:pt>
                <c:pt idx="4017">
                  <c:v>0.50947896687177718</c:v>
                </c:pt>
                <c:pt idx="4018">
                  <c:v>0.50958021473766801</c:v>
                </c:pt>
                <c:pt idx="4019">
                  <c:v>0.50968141238822651</c:v>
                </c:pt>
                <c:pt idx="4020">
                  <c:v>0.50978255987136911</c:v>
                </c:pt>
                <c:pt idx="4021">
                  <c:v>0.50988365723494122</c:v>
                </c:pt>
                <c:pt idx="4022">
                  <c:v>0.50998470452671651</c:v>
                </c:pt>
                <c:pt idx="4023">
                  <c:v>0.51008570179439794</c:v>
                </c:pt>
                <c:pt idx="4024">
                  <c:v>0.510110943300637</c:v>
                </c:pt>
                <c:pt idx="4025">
                  <c:v>0.51018664908561706</c:v>
                </c:pt>
                <c:pt idx="4026">
                  <c:v>0.51028754644793484</c:v>
                </c:pt>
                <c:pt idx="4027">
                  <c:v>0.51038839392884139</c:v>
                </c:pt>
                <c:pt idx="4028">
                  <c:v>0.51048919157575623</c:v>
                </c:pt>
                <c:pt idx="4029">
                  <c:v>0.51058993943602848</c:v>
                </c:pt>
                <c:pt idx="4030">
                  <c:v>0.51069063755693711</c:v>
                </c:pt>
                <c:pt idx="4031">
                  <c:v>0.51074096797988555</c:v>
                </c:pt>
                <c:pt idx="4032">
                  <c:v>0.51079128598569079</c:v>
                </c:pt>
                <c:pt idx="4033">
                  <c:v>0.51089188476942815</c:v>
                </c:pt>
                <c:pt idx="4034">
                  <c:v>0.51099243395521798</c:v>
                </c:pt>
                <c:pt idx="4035">
                  <c:v>0.51109293359005969</c:v>
                </c:pt>
                <c:pt idx="4036">
                  <c:v>0.51119338372088263</c:v>
                </c:pt>
                <c:pt idx="4037">
                  <c:v>0.51129378439454698</c:v>
                </c:pt>
                <c:pt idx="4038">
                  <c:v>0.51136905247168518</c:v>
                </c:pt>
                <c:pt idx="4039">
                  <c:v>0.51139413565784353</c:v>
                </c:pt>
                <c:pt idx="4040">
                  <c:v>0.51149443755749413</c:v>
                </c:pt>
                <c:pt idx="4041">
                  <c:v>0.51159469014015146</c:v>
                </c:pt>
                <c:pt idx="4042">
                  <c:v>0.51169489345239927</c:v>
                </c:pt>
                <c:pt idx="4043">
                  <c:v>0.51179504754075267</c:v>
                </c:pt>
                <c:pt idx="4044">
                  <c:v>0.51189515245165818</c:v>
                </c:pt>
                <c:pt idx="4045">
                  <c:v>0.5119952082314938</c:v>
                </c:pt>
                <c:pt idx="4046">
                  <c:v>0.5119952082314938</c:v>
                </c:pt>
                <c:pt idx="4047">
                  <c:v>0.5120952149265694</c:v>
                </c:pt>
                <c:pt idx="4048">
                  <c:v>0.51219517258312663</c:v>
                </c:pt>
                <c:pt idx="4049">
                  <c:v>0.51229508124733891</c:v>
                </c:pt>
                <c:pt idx="4050">
                  <c:v>0.51239494096531191</c:v>
                </c:pt>
                <c:pt idx="4051">
                  <c:v>0.51249475178308357</c:v>
                </c:pt>
                <c:pt idx="4052">
                  <c:v>0.51259451374662424</c:v>
                </c:pt>
                <c:pt idx="4053">
                  <c:v>0.5126194466094165</c:v>
                </c:pt>
                <c:pt idx="4054">
                  <c:v>0.51269422690183664</c:v>
                </c:pt>
                <c:pt idx="4055">
                  <c:v>0.51279389129455621</c:v>
                </c:pt>
                <c:pt idx="4056">
                  <c:v>0.51289350697055114</c:v>
                </c:pt>
                <c:pt idx="4057">
                  <c:v>0.51299307397552285</c:v>
                </c:pt>
                <c:pt idx="4058">
                  <c:v>0.51309259235510529</c:v>
                </c:pt>
                <c:pt idx="4059">
                  <c:v>0.51319206215486601</c:v>
                </c:pt>
                <c:pt idx="4060">
                  <c:v>0.51324177885153477</c:v>
                </c:pt>
                <c:pt idx="4061">
                  <c:v>0.51329148342030573</c:v>
                </c:pt>
                <c:pt idx="4062">
                  <c:v>0.51339085619685865</c:v>
                </c:pt>
                <c:pt idx="4063">
                  <c:v>0.51349018052989259</c:v>
                </c:pt>
                <c:pt idx="4064">
                  <c:v>0.5135894564647091</c:v>
                </c:pt>
                <c:pt idx="4065">
                  <c:v>0.51368868404654366</c:v>
                </c:pt>
                <c:pt idx="4066">
                  <c:v>0.51378786332056559</c:v>
                </c:pt>
                <c:pt idx="4067">
                  <c:v>0.51386221610121496</c:v>
                </c:pt>
                <c:pt idx="4068">
                  <c:v>0.51388699433187834</c:v>
                </c:pt>
                <c:pt idx="4069">
                  <c:v>0.51398607712551991</c:v>
                </c:pt>
                <c:pt idx="4070">
                  <c:v>0.51408511174646221</c:v>
                </c:pt>
                <c:pt idx="4071">
                  <c:v>0.5141840982396122</c:v>
                </c:pt>
                <c:pt idx="4072">
                  <c:v>0.51428303664981123</c:v>
                </c:pt>
                <c:pt idx="4073">
                  <c:v>0.51438192702183538</c:v>
                </c:pt>
                <c:pt idx="4074">
                  <c:v>0.51448076940039578</c:v>
                </c:pt>
                <c:pt idx="4075">
                  <c:v>0.51448076940039578</c:v>
                </c:pt>
                <c:pt idx="4076">
                  <c:v>0.51457956383013836</c:v>
                </c:pt>
                <c:pt idx="4077">
                  <c:v>0.51467831035564471</c:v>
                </c:pt>
                <c:pt idx="4078">
                  <c:v>0.5147770090214312</c:v>
                </c:pt>
                <c:pt idx="4079">
                  <c:v>0.51487565987194994</c:v>
                </c:pt>
                <c:pt idx="4080">
                  <c:v>0.51497426295158855</c:v>
                </c:pt>
                <c:pt idx="4081">
                  <c:v>0.51507281830467044</c:v>
                </c:pt>
                <c:pt idx="4082">
                  <c:v>0.51509744969085447</c:v>
                </c:pt>
                <c:pt idx="4083">
                  <c:v>0.51517132597545456</c:v>
                </c:pt>
                <c:pt idx="4084">
                  <c:v>0.51526978600813611</c:v>
                </c:pt>
                <c:pt idx="4085">
                  <c:v>0.515368198446846</c:v>
                </c:pt>
                <c:pt idx="4086">
                  <c:v>0.51546656333565188</c:v>
                </c:pt>
                <c:pt idx="4087">
                  <c:v>0.51556488071855733</c:v>
                </c:pt>
                <c:pt idx="4088">
                  <c:v>0.51566315063950252</c:v>
                </c:pt>
                <c:pt idx="4089">
                  <c:v>0.51571226781545398</c:v>
                </c:pt>
                <c:pt idx="4090">
                  <c:v>0.51576137314236403</c:v>
                </c:pt>
                <c:pt idx="4091">
                  <c:v>0.51585954827095548</c:v>
                </c:pt>
                <c:pt idx="4092">
                  <c:v>0.51595767606902698</c:v>
                </c:pt>
                <c:pt idx="4093">
                  <c:v>0.51605575658026592</c:v>
                </c:pt>
                <c:pt idx="4094">
                  <c:v>0.51615378984829663</c:v>
                </c:pt>
                <c:pt idx="4095">
                  <c:v>0.51625177591668037</c:v>
                </c:pt>
                <c:pt idx="4096">
                  <c:v>0.51632523451936962</c:v>
                </c:pt>
                <c:pt idx="4097">
                  <c:v>0.51634971482891623</c:v>
                </c:pt>
                <c:pt idx="4098">
                  <c:v>0.51644760662844047</c:v>
                </c:pt>
                <c:pt idx="4099">
                  <c:v>0.51654545135862695</c:v>
                </c:pt>
                <c:pt idx="4100">
                  <c:v>0.51664324906278747</c:v>
                </c:pt>
                <c:pt idx="4101">
                  <c:v>0.51674099978417132</c:v>
                </c:pt>
                <c:pt idx="4102">
                  <c:v>0.51683870356596584</c:v>
                </c:pt>
                <c:pt idx="4103">
                  <c:v>0.51693636045129665</c:v>
                </c:pt>
                <c:pt idx="4104">
                  <c:v>0.51693636045129665</c:v>
                </c:pt>
                <c:pt idx="4105">
                  <c:v>0.51693636045129665</c:v>
                </c:pt>
                <c:pt idx="4106">
                  <c:v>0.5170339704832273</c:v>
                </c:pt>
                <c:pt idx="4107">
                  <c:v>0.51713153370475973</c:v>
                </c:pt>
                <c:pt idx="4108">
                  <c:v>0.51722905015883447</c:v>
                </c:pt>
                <c:pt idx="4109">
                  <c:v>0.51732651988833056</c:v>
                </c:pt>
                <c:pt idx="4110">
                  <c:v>0.51742394293606542</c:v>
                </c:pt>
                <c:pt idx="4111">
                  <c:v>0.51752131934479562</c:v>
                </c:pt>
                <c:pt idx="4112">
                  <c:v>0.51754565616463843</c:v>
                </c:pt>
                <c:pt idx="4113">
                  <c:v>0.51761864915721667</c:v>
                </c:pt>
                <c:pt idx="4114">
                  <c:v>0.51771593241596281</c:v>
                </c:pt>
                <c:pt idx="4115">
                  <c:v>0.51781316916360787</c:v>
                </c:pt>
                <c:pt idx="4116">
                  <c:v>0.5179103594426645</c:v>
                </c:pt>
                <c:pt idx="4117">
                  <c:v>0.51800750329558509</c:v>
                </c:pt>
                <c:pt idx="4118">
                  <c:v>0.51810460076476139</c:v>
                </c:pt>
                <c:pt idx="4119">
                  <c:v>0.51815313211867653</c:v>
                </c:pt>
                <c:pt idx="4120">
                  <c:v>0.51820165189252498</c:v>
                </c:pt>
                <c:pt idx="4121">
                  <c:v>0.51829865672114694</c:v>
                </c:pt>
                <c:pt idx="4122">
                  <c:v>0.51839561529283817</c:v>
                </c:pt>
                <c:pt idx="4123">
                  <c:v>0.51849252764974996</c:v>
                </c:pt>
                <c:pt idx="4124">
                  <c:v>0.5185893938339734</c:v>
                </c:pt>
                <c:pt idx="4125">
                  <c:v>0.51868621388753988</c:v>
                </c:pt>
                <c:pt idx="4126">
                  <c:v>0.51875879867972208</c:v>
                </c:pt>
                <c:pt idx="4127">
                  <c:v>0.51878298785242127</c:v>
                </c:pt>
                <c:pt idx="4128">
                  <c:v>0.5188797157705296</c:v>
                </c:pt>
                <c:pt idx="4129">
                  <c:v>0.51897639768371762</c:v>
                </c:pt>
                <c:pt idx="4130">
                  <c:v>0.51907303363377899</c:v>
                </c:pt>
                <c:pt idx="4131">
                  <c:v>0.51916962366244768</c:v>
                </c:pt>
                <c:pt idx="4132">
                  <c:v>0.51926616781139923</c:v>
                </c:pt>
                <c:pt idx="4133">
                  <c:v>0.51936266612224968</c:v>
                </c:pt>
                <c:pt idx="4134">
                  <c:v>0.51936266612224968</c:v>
                </c:pt>
                <c:pt idx="4135">
                  <c:v>0.51945911863655658</c:v>
                </c:pt>
                <c:pt idx="4136">
                  <c:v>0.5195555253958184</c:v>
                </c:pt>
                <c:pt idx="4137">
                  <c:v>0.5196518864414752</c:v>
                </c:pt>
                <c:pt idx="4138">
                  <c:v>0.51974820181490855</c:v>
                </c:pt>
                <c:pt idx="4139">
                  <c:v>0.51984447155744162</c:v>
                </c:pt>
                <c:pt idx="4140">
                  <c:v>0.51994069571033918</c:v>
                </c:pt>
                <c:pt idx="4141">
                  <c:v>0.5199647446300133</c:v>
                </c:pt>
                <c:pt idx="4142">
                  <c:v>0.52003687431480805</c:v>
                </c:pt>
                <c:pt idx="4143">
                  <c:v>0.52013300741199697</c:v>
                </c:pt>
                <c:pt idx="4144">
                  <c:v>0.5202290950429963</c:v>
                </c:pt>
                <c:pt idx="4145">
                  <c:v>0.52032513724883922</c:v>
                </c:pt>
                <c:pt idx="4146">
                  <c:v>0.52042113407050072</c:v>
                </c:pt>
                <c:pt idx="4147">
                  <c:v>0.52051708554889853</c:v>
                </c:pt>
                <c:pt idx="4148">
                  <c:v>0.52056504429714456</c:v>
                </c:pt>
                <c:pt idx="4149">
                  <c:v>0.52061299172489262</c:v>
                </c:pt>
                <c:pt idx="4150">
                  <c:v>0.52070885263928557</c:v>
                </c:pt>
                <c:pt idx="4151">
                  <c:v>0.52080466833282302</c:v>
                </c:pt>
                <c:pt idx="4152">
                  <c:v>0.52090043884619308</c:v>
                </c:pt>
                <c:pt idx="4153">
                  <c:v>0.52099616422002692</c:v>
                </c:pt>
                <c:pt idx="4154">
                  <c:v>0.52109184449489887</c:v>
                </c:pt>
                <c:pt idx="4155">
                  <c:v>0.52116357512923506</c:v>
                </c:pt>
                <c:pt idx="4156">
                  <c:v>0.52118747971132651</c:v>
                </c:pt>
                <c:pt idx="4157">
                  <c:v>0.52128306990977025</c:v>
                </c:pt>
                <c:pt idx="4158">
                  <c:v>0.52137861513063444</c:v>
                </c:pt>
                <c:pt idx="4159">
                  <c:v>0.52147411541426658</c:v>
                </c:pt>
                <c:pt idx="4160">
                  <c:v>0.521569570800958</c:v>
                </c:pt>
                <c:pt idx="4161">
                  <c:v>0.5216649813309433</c:v>
                </c:pt>
                <c:pt idx="4162">
                  <c:v>0.52176034704440166</c:v>
                </c:pt>
                <c:pt idx="4163">
                  <c:v>0.52176034704440166</c:v>
                </c:pt>
                <c:pt idx="4164">
                  <c:v>0.52185566798145544</c:v>
                </c:pt>
                <c:pt idx="4165">
                  <c:v>0.52195094418217147</c:v>
                </c:pt>
                <c:pt idx="4166">
                  <c:v>0.52204617568656064</c:v>
                </c:pt>
                <c:pt idx="4167">
                  <c:v>0.52214136253457788</c:v>
                </c:pt>
                <c:pt idx="4168">
                  <c:v>0.52223650476612304</c:v>
                </c:pt>
                <c:pt idx="4169">
                  <c:v>0.5223316024210396</c:v>
                </c:pt>
                <c:pt idx="4170">
                  <c:v>0.52235536987433462</c:v>
                </c:pt>
                <c:pt idx="4171">
                  <c:v>0.52242665553911638</c:v>
                </c:pt>
                <c:pt idx="4172">
                  <c:v>0.52252166416008661</c:v>
                </c:pt>
                <c:pt idx="4173">
                  <c:v>0.52261662832362799</c:v>
                </c:pt>
                <c:pt idx="4174">
                  <c:v>0.5227115480693636</c:v>
                </c:pt>
                <c:pt idx="4175">
                  <c:v>0.52280642343686123</c:v>
                </c:pt>
                <c:pt idx="4176">
                  <c:v>0.52290125446563396</c:v>
                </c:pt>
                <c:pt idx="4177">
                  <c:v>0.52294865336533114</c:v>
                </c:pt>
                <c:pt idx="4178">
                  <c:v>0.52299604119513954</c:v>
                </c:pt>
                <c:pt idx="4179">
                  <c:v>0.52309078366478201</c:v>
                </c:pt>
                <c:pt idx="4180">
                  <c:v>0.5231854819139099</c:v>
                </c:pt>
                <c:pt idx="4181">
                  <c:v>0.52328013598181766</c:v>
                </c:pt>
                <c:pt idx="4182">
                  <c:v>0.52337474590774535</c:v>
                </c:pt>
                <c:pt idx="4183">
                  <c:v>0.52346931173087874</c:v>
                </c:pt>
                <c:pt idx="4184">
                  <c:v>0.52354020717931216</c:v>
                </c:pt>
                <c:pt idx="4185">
                  <c:v>0.52356383349034941</c:v>
                </c:pt>
                <c:pt idx="4186">
                  <c:v>0.52365831122523487</c:v>
                </c:pt>
                <c:pt idx="4187">
                  <c:v>0.52375274497455848</c:v>
                </c:pt>
                <c:pt idx="4188">
                  <c:v>0.52384713477729017</c:v>
                </c:pt>
                <c:pt idx="4189">
                  <c:v>0.52394148067234581</c:v>
                </c:pt>
                <c:pt idx="4190">
                  <c:v>0.52403578269858753</c:v>
                </c:pt>
                <c:pt idx="4191">
                  <c:v>0.52413004089482418</c:v>
                </c:pt>
                <c:pt idx="4192">
                  <c:v>0.52413004089482418</c:v>
                </c:pt>
                <c:pt idx="4193">
                  <c:v>0.52422425529981087</c:v>
                </c:pt>
                <c:pt idx="4194">
                  <c:v>0.52431842595224953</c:v>
                </c:pt>
                <c:pt idx="4195">
                  <c:v>0.52441255289078881</c:v>
                </c:pt>
                <c:pt idx="4196">
                  <c:v>0.52450663615402404</c:v>
                </c:pt>
                <c:pt idx="4197">
                  <c:v>0.52460067578049796</c:v>
                </c:pt>
                <c:pt idx="4198">
                  <c:v>0.52469467180869978</c:v>
                </c:pt>
                <c:pt idx="4199">
                  <c:v>0.52471816400802562</c:v>
                </c:pt>
                <c:pt idx="4200">
                  <c:v>0.52478862427706618</c:v>
                </c:pt>
                <c:pt idx="4201">
                  <c:v>0.52488253322398104</c:v>
                </c:pt>
                <c:pt idx="4202">
                  <c:v>0.52497639868777557</c:v>
                </c:pt>
                <c:pt idx="4203">
                  <c:v>0.52507022070672849</c:v>
                </c:pt>
                <c:pt idx="4204">
                  <c:v>0.52516399931906577</c:v>
                </c:pt>
                <c:pt idx="4205">
                  <c:v>0.52525773456296165</c:v>
                </c:pt>
                <c:pt idx="4206">
                  <c:v>0.52530458593365892</c:v>
                </c:pt>
                <c:pt idx="4207">
                  <c:v>0.52535142647653732</c:v>
                </c:pt>
                <c:pt idx="4208">
                  <c:v>0.52544507509786242</c:v>
                </c:pt>
                <c:pt idx="4209">
                  <c:v>0.52553868046495433</c:v>
                </c:pt>
                <c:pt idx="4210">
                  <c:v>0.52563224261577834</c:v>
                </c:pt>
                <c:pt idx="4211">
                  <c:v>0.52572576158824802</c:v>
                </c:pt>
                <c:pt idx="4212">
                  <c:v>0.52581923742022529</c:v>
                </c:pt>
                <c:pt idx="4213">
                  <c:v>0.52588931600600708</c:v>
                </c:pt>
                <c:pt idx="4214">
                  <c:v>0.52591267014952003</c:v>
                </c:pt>
                <c:pt idx="4215">
                  <c:v>0.52600605981389092</c:v>
                </c:pt>
                <c:pt idx="4216">
                  <c:v>0.52609940645104492</c:v>
                </c:pt>
                <c:pt idx="4217">
                  <c:v>0.52619271009863766</c:v>
                </c:pt>
                <c:pt idx="4218">
                  <c:v>0.52628597079427364</c:v>
                </c:pt>
                <c:pt idx="4219">
                  <c:v>0.52637918857550603</c:v>
                </c:pt>
                <c:pt idx="4220">
                  <c:v>0.52647236347983684</c:v>
                </c:pt>
                <c:pt idx="4221">
                  <c:v>0.52647236347983684</c:v>
                </c:pt>
                <c:pt idx="4222">
                  <c:v>0.52647236347983684</c:v>
                </c:pt>
                <c:pt idx="4223">
                  <c:v>0.52656549554471721</c:v>
                </c:pt>
                <c:pt idx="4224">
                  <c:v>0.52665858480754735</c:v>
                </c:pt>
                <c:pt idx="4225">
                  <c:v>0.5267516313056767</c:v>
                </c:pt>
                <c:pt idx="4226">
                  <c:v>0.52684463507640389</c:v>
                </c:pt>
                <c:pt idx="4227">
                  <c:v>0.526937596156977</c:v>
                </c:pt>
                <c:pt idx="4228">
                  <c:v>0.52703051458459349</c:v>
                </c:pt>
                <c:pt idx="4229">
                  <c:v>0.52705373753132745</c:v>
                </c:pt>
                <c:pt idx="4230">
                  <c:v>0.52712339039640055</c:v>
                </c:pt>
                <c:pt idx="4231">
                  <c:v>0.52721622362949505</c:v>
                </c:pt>
                <c:pt idx="4232">
                  <c:v>0.52730901432092325</c:v>
                </c:pt>
                <c:pt idx="4233">
                  <c:v>0.52740176250768178</c:v>
                </c:pt>
                <c:pt idx="4234">
                  <c:v>0.52749446822671686</c:v>
                </c:pt>
                <c:pt idx="4235">
                  <c:v>0.52758713151492498</c:v>
                </c:pt>
                <c:pt idx="4236">
                  <c:v>0.52763344725898531</c:v>
                </c:pt>
                <c:pt idx="4237">
                  <c:v>0.52767975240915244</c:v>
                </c:pt>
                <c:pt idx="4238">
                  <c:v>0.52777233094619613</c:v>
                </c:pt>
                <c:pt idx="4239">
                  <c:v>0.52786486716280301</c:v>
                </c:pt>
                <c:pt idx="4240">
                  <c:v>0.52795736109567071</c:v>
                </c:pt>
                <c:pt idx="4241">
                  <c:v>0.52804981278144691</c:v>
                </c:pt>
                <c:pt idx="4242">
                  <c:v>0.52814222225673024</c:v>
                </c:pt>
                <c:pt idx="4243">
                  <c:v>0.52821150168454545</c:v>
                </c:pt>
                <c:pt idx="4244">
                  <c:v>0.52823458955807012</c:v>
                </c:pt>
                <c:pt idx="4245">
                  <c:v>0.52832691472196625</c:v>
                </c:pt>
                <c:pt idx="4246">
                  <c:v>0.52841919778486979</c:v>
                </c:pt>
                <c:pt idx="4247">
                  <c:v>0.52851143878318241</c:v>
                </c:pt>
                <c:pt idx="4248">
                  <c:v>0.52860363775325703</c:v>
                </c:pt>
                <c:pt idx="4249">
                  <c:v>0.52869579473139772</c:v>
                </c:pt>
                <c:pt idx="4250">
                  <c:v>0.52878790975385948</c:v>
                </c:pt>
                <c:pt idx="4251">
                  <c:v>0.52878790975385948</c:v>
                </c:pt>
                <c:pt idx="4252">
                  <c:v>0.52887998285684923</c:v>
                </c:pt>
                <c:pt idx="4253">
                  <c:v>0.52897201407652461</c:v>
                </c:pt>
                <c:pt idx="4254">
                  <c:v>0.5290640034489954</c:v>
                </c:pt>
                <c:pt idx="4255">
                  <c:v>0.52915595101032253</c:v>
                </c:pt>
                <c:pt idx="4256">
                  <c:v>0.52924785679651853</c:v>
                </c:pt>
                <c:pt idx="4257">
                  <c:v>0.52933972084354819</c:v>
                </c:pt>
                <c:pt idx="4258">
                  <c:v>0.5293626803377709</c:v>
                </c:pt>
                <c:pt idx="4259">
                  <c:v>0.52943154318732777</c:v>
                </c:pt>
                <c:pt idx="4260">
                  <c:v>0.52952332386372558</c:v>
                </c:pt>
                <c:pt idx="4261">
                  <c:v>0.52961506290856186</c:v>
                </c:pt>
                <c:pt idx="4262">
                  <c:v>0.52970676035760933</c:v>
                </c:pt>
                <c:pt idx="4263">
                  <c:v>0.5297984162465923</c:v>
                </c:pt>
                <c:pt idx="4264">
                  <c:v>0.529890030611188</c:v>
                </c:pt>
                <c:pt idx="4265">
                  <c:v>0.52993582223297642</c:v>
                </c:pt>
                <c:pt idx="4266">
                  <c:v>0.5299816034870255</c:v>
                </c:pt>
                <c:pt idx="4267">
                  <c:v>0.53007313490968688</c:v>
                </c:pt>
                <c:pt idx="4268">
                  <c:v>0.53016462491470628</c:v>
                </c:pt>
                <c:pt idx="4269">
                  <c:v>0.53025607353757098</c:v>
                </c:pt>
                <c:pt idx="4270">
                  <c:v>0.53034748081372052</c:v>
                </c:pt>
                <c:pt idx="4271">
                  <c:v>0.53043884677854747</c:v>
                </c:pt>
                <c:pt idx="4272">
                  <c:v>0.53050734416287659</c:v>
                </c:pt>
                <c:pt idx="4273">
                  <c:v>0.53053017146739745</c:v>
                </c:pt>
                <c:pt idx="4274">
                  <c:v>0.53062145491556867</c:v>
                </c:pt>
                <c:pt idx="4275">
                  <c:v>0.53071269715831293</c:v>
                </c:pt>
                <c:pt idx="4276">
                  <c:v>0.53080389823083463</c:v>
                </c:pt>
                <c:pt idx="4277">
                  <c:v>0.53089505816829197</c:v>
                </c:pt>
                <c:pt idx="4278">
                  <c:v>0.53098617700579609</c:v>
                </c:pt>
                <c:pt idx="4279">
                  <c:v>0.53107725477841172</c:v>
                </c:pt>
                <c:pt idx="4280">
                  <c:v>0.53107725477841172</c:v>
                </c:pt>
                <c:pt idx="4281">
                  <c:v>0.53116829152115708</c:v>
                </c:pt>
                <c:pt idx="4282">
                  <c:v>0.53125928726900384</c:v>
                </c:pt>
                <c:pt idx="4283">
                  <c:v>0.53135024205687764</c:v>
                </c:pt>
                <c:pt idx="4284">
                  <c:v>0.53144115591965746</c:v>
                </c:pt>
                <c:pt idx="4285">
                  <c:v>0.53153202889217654</c:v>
                </c:pt>
                <c:pt idx="4286">
                  <c:v>0.53162286100922196</c:v>
                </c:pt>
                <c:pt idx="4287">
                  <c:v>0.53164556265888763</c:v>
                </c:pt>
                <c:pt idx="4288">
                  <c:v>0.53171365230553436</c:v>
                </c:pt>
                <c:pt idx="4289">
                  <c:v>0.53180440281580887</c:v>
                </c:pt>
                <c:pt idx="4290">
                  <c:v>0.53189511257469513</c:v>
                </c:pt>
                <c:pt idx="4291">
                  <c:v>0.53198578161679622</c:v>
                </c:pt>
                <c:pt idx="4292">
                  <c:v>0.53207640997667016</c:v>
                </c:pt>
                <c:pt idx="4293">
                  <c:v>0.53216699768882925</c:v>
                </c:pt>
                <c:pt idx="4294">
                  <c:v>0.53221227631278833</c:v>
                </c:pt>
                <c:pt idx="4295">
                  <c:v>0.53225754478774023</c:v>
                </c:pt>
                <c:pt idx="4296">
                  <c:v>0.53234805130782448</c:v>
                </c:pt>
                <c:pt idx="4297">
                  <c:v>0.53243851728345803</c:v>
                </c:pt>
                <c:pt idx="4298">
                  <c:v>0.53252894274897167</c:v>
                </c:pt>
                <c:pt idx="4299">
                  <c:v>0.53261932773865106</c:v>
                </c:pt>
                <c:pt idx="4300">
                  <c:v>0.5327096722867366</c:v>
                </c:pt>
                <c:pt idx="4301">
                  <c:v>0.53277740417857744</c:v>
                </c:pt>
                <c:pt idx="4302">
                  <c:v>0.53279997642742405</c:v>
                </c:pt>
                <c:pt idx="4303">
                  <c:v>0.53289024019486397</c:v>
                </c:pt>
                <c:pt idx="4304">
                  <c:v>0.53298046362316209</c:v>
                </c:pt>
                <c:pt idx="4305">
                  <c:v>0.53307064674637927</c:v>
                </c:pt>
                <c:pt idx="4306">
                  <c:v>0.5331607895985323</c:v>
                </c:pt>
                <c:pt idx="4307">
                  <c:v>0.53325089221359256</c:v>
                </c:pt>
                <c:pt idx="4308">
                  <c:v>0.53334095462548747</c:v>
                </c:pt>
                <c:pt idx="4309">
                  <c:v>0.53334095462548747</c:v>
                </c:pt>
                <c:pt idx="4310">
                  <c:v>0.53343097686809959</c:v>
                </c:pt>
                <c:pt idx="4311">
                  <c:v>0.53352095897526763</c:v>
                </c:pt>
                <c:pt idx="4312">
                  <c:v>0.53361090098078545</c:v>
                </c:pt>
                <c:pt idx="4313">
                  <c:v>0.53370080291840338</c:v>
                </c:pt>
                <c:pt idx="4314">
                  <c:v>0.53379066482182702</c:v>
                </c:pt>
                <c:pt idx="4315">
                  <c:v>0.53388048672471822</c:v>
                </c:pt>
                <c:pt idx="4316">
                  <c:v>0.53390293595429839</c:v>
                </c:pt>
                <c:pt idx="4317">
                  <c:v>0.53397026866069486</c:v>
                </c:pt>
                <c:pt idx="4318">
                  <c:v>0.53406001066333086</c:v>
                </c:pt>
                <c:pt idx="4319">
                  <c:v>0.53414971276615653</c:v>
                </c:pt>
                <c:pt idx="4320">
                  <c:v>0.53423937500265806</c:v>
                </c:pt>
                <c:pt idx="4321">
                  <c:v>0.53432899740627837</c:v>
                </c:pt>
                <c:pt idx="4322">
                  <c:v>0.53441858001041675</c:v>
                </c:pt>
                <c:pt idx="4323">
                  <c:v>0.53446335639810549</c:v>
                </c:pt>
                <c:pt idx="4324">
                  <c:v>0.53450812284842875</c:v>
                </c:pt>
                <c:pt idx="4325">
                  <c:v>0.53459762595362692</c:v>
                </c:pt>
                <c:pt idx="4326">
                  <c:v>0.53468708935928011</c:v>
                </c:pt>
                <c:pt idx="4327">
                  <c:v>0.53477651309861396</c:v>
                </c:pt>
                <c:pt idx="4328">
                  <c:v>0.53486589720481126</c:v>
                </c:pt>
                <c:pt idx="4329">
                  <c:v>0.53495524171101139</c:v>
                </c:pt>
                <c:pt idx="4330">
                  <c:v>0.53502222412307443</c:v>
                </c:pt>
                <c:pt idx="4331">
                  <c:v>0.53504454665031065</c:v>
                </c:pt>
                <c:pt idx="4332">
                  <c:v>0.5351338120557626</c:v>
                </c:pt>
                <c:pt idx="4333">
                  <c:v>0.53522303796037796</c:v>
                </c:pt>
                <c:pt idx="4334">
                  <c:v>0.53531222439712423</c:v>
                </c:pt>
                <c:pt idx="4335">
                  <c:v>0.53540137139892674</c:v>
                </c:pt>
                <c:pt idx="4336">
                  <c:v>0.53549047899866797</c:v>
                </c:pt>
                <c:pt idx="4337">
                  <c:v>0.53557954722918766</c:v>
                </c:pt>
                <c:pt idx="4338">
                  <c:v>0.53557954722918766</c:v>
                </c:pt>
                <c:pt idx="4339">
                  <c:v>0.53557954722918766</c:v>
                </c:pt>
                <c:pt idx="4340">
                  <c:v>0.5361353337509791</c:v>
                </c:pt>
                <c:pt idx="4341">
                  <c:v>0.53668959165825869</c:v>
                </c:pt>
                <c:pt idx="4342">
                  <c:v>0.53724232885682666</c:v>
                </c:pt>
                <c:pt idx="4343">
                  <c:v>0.53779355318917799</c:v>
                </c:pt>
                <c:pt idx="4344">
                  <c:v>0.53834327243519664</c:v>
                </c:pt>
                <c:pt idx="4345">
                  <c:v>0.53889149431284089</c:v>
                </c:pt>
                <c:pt idx="4346">
                  <c:v>0.53943822647881734</c:v>
                </c:pt>
                <c:pt idx="4347">
                  <c:v>0.53998347652924816</c:v>
                </c:pt>
                <c:pt idx="4348">
                  <c:v>0.54052725200032703</c:v>
                </c:pt>
                <c:pt idx="4349">
                  <c:v>0.54106956036896636</c:v>
                </c:pt>
                <c:pt idx="4350">
                  <c:v>0.54161040905343683</c:v>
                </c:pt>
                <c:pt idx="4351">
                  <c:v>0.54214980541399671</c:v>
                </c:pt>
                <c:pt idx="4352">
                  <c:v>0.54268775675351311</c:v>
                </c:pt>
                <c:pt idx="4353">
                  <c:v>0.54322427031807496</c:v>
                </c:pt>
                <c:pt idx="4354">
                  <c:v>0.54375935329759795</c:v>
                </c:pt>
                <c:pt idx="4355">
                  <c:v>0.54429301282642006</c:v>
                </c:pt>
                <c:pt idx="4356">
                  <c:v>0.54429301282642006</c:v>
                </c:pt>
                <c:pt idx="4357">
                  <c:v>0.54482525598389042</c:v>
                </c:pt>
                <c:pt idx="4358">
                  <c:v>0.54535608979494909</c:v>
                </c:pt>
                <c:pt idx="4359">
                  <c:v>0.54588552123070022</c:v>
                </c:pt>
                <c:pt idx="4360">
                  <c:v>0.54641355720897655</c:v>
                </c:pt>
                <c:pt idx="4361">
                  <c:v>0.54694020459489656</c:v>
                </c:pt>
                <c:pt idx="4362">
                  <c:v>0.54746547020141501</c:v>
                </c:pt>
                <c:pt idx="4363">
                  <c:v>0.54798936078986471</c:v>
                </c:pt>
                <c:pt idx="4364">
                  <c:v>0.5485118830704927</c:v>
                </c:pt>
                <c:pt idx="4365">
                  <c:v>0.549033043702988</c:v>
                </c:pt>
                <c:pt idx="4366">
                  <c:v>0.54955284929700365</c:v>
                </c:pt>
                <c:pt idx="4367">
                  <c:v>0.55007130641267077</c:v>
                </c:pt>
                <c:pt idx="4368">
                  <c:v>0.5505884215611061</c:v>
                </c:pt>
                <c:pt idx="4369">
                  <c:v>0.55110420120491432</c:v>
                </c:pt>
                <c:pt idx="4370">
                  <c:v>0.55161865175868141</c:v>
                </c:pt>
                <c:pt idx="4371">
                  <c:v>0.55213177958946402</c:v>
                </c:pt>
                <c:pt idx="4372">
                  <c:v>0.55264359101727045</c:v>
                </c:pt>
                <c:pt idx="4373">
                  <c:v>0.55264359101727045</c:v>
                </c:pt>
                <c:pt idx="4374">
                  <c:v>0.55315409231553714</c:v>
                </c:pt>
                <c:pt idx="4375">
                  <c:v>0.55366328971159784</c:v>
                </c:pt>
                <c:pt idx="4376">
                  <c:v>0.55417118938714727</c:v>
                </c:pt>
                <c:pt idx="4377">
                  <c:v>0.55467779747869916</c:v>
                </c:pt>
                <c:pt idx="4378">
                  <c:v>0.55518312007803705</c:v>
                </c:pt>
                <c:pt idx="4379">
                  <c:v>0.55568716323266165</c:v>
                </c:pt>
                <c:pt idx="4380">
                  <c:v>0.55618993294622998</c:v>
                </c:pt>
                <c:pt idx="4381">
                  <c:v>0.55669143517899133</c:v>
                </c:pt>
                <c:pt idx="4382">
                  <c:v>0.55719167584821561</c:v>
                </c:pt>
                <c:pt idx="4383">
                  <c:v>0.55769066082861807</c:v>
                </c:pt>
                <c:pt idx="4384">
                  <c:v>0.55818839595277747</c:v>
                </c:pt>
                <c:pt idx="4385">
                  <c:v>0.5586848870115495</c:v>
                </c:pt>
                <c:pt idx="4386">
                  <c:v>0.559180139754475</c:v>
                </c:pt>
                <c:pt idx="4387">
                  <c:v>0.55967415989018343</c:v>
                </c:pt>
                <c:pt idx="4388">
                  <c:v>0.56016695308679032</c:v>
                </c:pt>
                <c:pt idx="4389">
                  <c:v>0.56065852497229141</c:v>
                </c:pt>
                <c:pt idx="4390">
                  <c:v>0.56065852497229141</c:v>
                </c:pt>
                <c:pt idx="4391">
                  <c:v>0.56114888113494987</c:v>
                </c:pt>
                <c:pt idx="4392">
                  <c:v>0.56163802712368072</c:v>
                </c:pt>
                <c:pt idx="4393">
                  <c:v>0.56212596844842966</c:v>
                </c:pt>
                <c:pt idx="4394">
                  <c:v>0.56261271058054663</c:v>
                </c:pt>
                <c:pt idx="4395">
                  <c:v>0.56309825895315591</c:v>
                </c:pt>
                <c:pt idx="4396">
                  <c:v>0.56358261896152162</c:v>
                </c:pt>
                <c:pt idx="4397">
                  <c:v>0.56406579596340733</c:v>
                </c:pt>
                <c:pt idx="4398">
                  <c:v>0.56454779527943366</c:v>
                </c:pt>
                <c:pt idx="4399">
                  <c:v>0.56502862219342931</c:v>
                </c:pt>
                <c:pt idx="4400">
                  <c:v>0.56550828195277969</c:v>
                </c:pt>
                <c:pt idx="4401">
                  <c:v>0.56598677976876932</c:v>
                </c:pt>
                <c:pt idx="4402">
                  <c:v>0.56646412081692277</c:v>
                </c:pt>
                <c:pt idx="4403">
                  <c:v>0.56694031023733893</c:v>
                </c:pt>
                <c:pt idx="4404">
                  <c:v>0.56741535313502311</c:v>
                </c:pt>
                <c:pt idx="4405">
                  <c:v>0.56788925458021389</c:v>
                </c:pt>
                <c:pt idx="4406">
                  <c:v>0.56836201960870747</c:v>
                </c:pt>
                <c:pt idx="4407">
                  <c:v>0.56836201960870747</c:v>
                </c:pt>
                <c:pt idx="4408">
                  <c:v>0.56883365322217649</c:v>
                </c:pt>
                <c:pt idx="4409">
                  <c:v>0.56930416038848719</c:v>
                </c:pt>
                <c:pt idx="4410">
                  <c:v>0.56977354604201014</c:v>
                </c:pt>
                <c:pt idx="4411">
                  <c:v>0.57024181508393057</c:v>
                </c:pt>
                <c:pt idx="4412">
                  <c:v>0.5707089723825518</c:v>
                </c:pt>
                <c:pt idx="4413">
                  <c:v>0.57117502277359755</c:v>
                </c:pt>
                <c:pt idx="4414">
                  <c:v>0.57163997106050957</c:v>
                </c:pt>
                <c:pt idx="4415">
                  <c:v>0.57210382201474208</c:v>
                </c:pt>
                <c:pt idx="4416">
                  <c:v>0.57256658037605279</c:v>
                </c:pt>
                <c:pt idx="4417">
                  <c:v>0.5730282508527903</c:v>
                </c:pt>
                <c:pt idx="4418">
                  <c:v>0.57348883812217899</c:v>
                </c:pt>
                <c:pt idx="4419">
                  <c:v>0.57394834683059948</c:v>
                </c:pt>
                <c:pt idx="4420">
                  <c:v>0.57440678159386693</c:v>
                </c:pt>
                <c:pt idx="4421">
                  <c:v>0.57486414699750532</c:v>
                </c:pt>
                <c:pt idx="4422">
                  <c:v>0.57532044759701906</c:v>
                </c:pt>
                <c:pt idx="4423">
                  <c:v>0.57577568791816169</c:v>
                </c:pt>
                <c:pt idx="4424">
                  <c:v>0.57577568791816169</c:v>
                </c:pt>
                <c:pt idx="4425">
                  <c:v>0.5762298724572007</c:v>
                </c:pt>
                <c:pt idx="4426">
                  <c:v>0.57668300568118025</c:v>
                </c:pt>
                <c:pt idx="4427">
                  <c:v>0.57713509202818036</c:v>
                </c:pt>
                <c:pt idx="4428">
                  <c:v>0.57758613590757379</c:v>
                </c:pt>
                <c:pt idx="4429">
                  <c:v>0.57803614170027884</c:v>
                </c:pt>
                <c:pt idx="4430">
                  <c:v>0.57848511375901102</c:v>
                </c:pt>
                <c:pt idx="4431">
                  <c:v>0.57893305640852999</c:v>
                </c:pt>
                <c:pt idx="4432">
                  <c:v>0.57937997394588514</c:v>
                </c:pt>
                <c:pt idx="4433">
                  <c:v>0.57982587064065849</c:v>
                </c:pt>
                <c:pt idx="4434">
                  <c:v>0.5802707507352034</c:v>
                </c:pt>
                <c:pt idx="4435">
                  <c:v>0.58071461844488215</c:v>
                </c:pt>
                <c:pt idx="4436">
                  <c:v>0.58115747795830086</c:v>
                </c:pt>
                <c:pt idx="4437">
                  <c:v>0.58159933343754</c:v>
                </c:pt>
                <c:pt idx="4438">
                  <c:v>0.58204018901838517</c:v>
                </c:pt>
                <c:pt idx="4439">
                  <c:v>0.58248004881055282</c:v>
                </c:pt>
                <c:pt idx="4440">
                  <c:v>0.58291891689791486</c:v>
                </c:pt>
                <c:pt idx="4441">
                  <c:v>0.58291891689791486</c:v>
                </c:pt>
                <c:pt idx="4442">
                  <c:v>0.58335679733872059</c:v>
                </c:pt>
                <c:pt idx="4443">
                  <c:v>0.58379369416581606</c:v>
                </c:pt>
                <c:pt idx="4444">
                  <c:v>0.5842296113868608</c:v>
                </c:pt>
                <c:pt idx="4445">
                  <c:v>0.58466455298454278</c:v>
                </c:pt>
                <c:pt idx="4446">
                  <c:v>0.58509852291679076</c:v>
                </c:pt>
                <c:pt idx="4447">
                  <c:v>0.58553152511698414</c:v>
                </c:pt>
                <c:pt idx="4448">
                  <c:v>0.58596356349416057</c:v>
                </c:pt>
                <c:pt idx="4449">
                  <c:v>0.58639464193322222</c:v>
                </c:pt>
                <c:pt idx="4450">
                  <c:v>0.5868247642951383</c:v>
                </c:pt>
                <c:pt idx="4451">
                  <c:v>0.58725393441714635</c:v>
                </c:pt>
                <c:pt idx="4452">
                  <c:v>0.58768215611295171</c:v>
                </c:pt>
                <c:pt idx="4453">
                  <c:v>0.58810943317292419</c:v>
                </c:pt>
                <c:pt idx="4454">
                  <c:v>0.5885357693642923</c:v>
                </c:pt>
                <c:pt idx="4455">
                  <c:v>0.58896116843133661</c:v>
                </c:pt>
                <c:pt idx="4456">
                  <c:v>0.58938563409558054</c:v>
                </c:pt>
                <c:pt idx="4457">
                  <c:v>0.58980917005597833</c:v>
                </c:pt>
                <c:pt idx="4458">
                  <c:v>0.58980917005597833</c:v>
                </c:pt>
                <c:pt idx="4459">
                  <c:v>0.59023177998910237</c:v>
                </c:pt>
                <c:pt idx="4460">
                  <c:v>0.59065346754932779</c:v>
                </c:pt>
                <c:pt idx="4461">
                  <c:v>0.59107423636901446</c:v>
                </c:pt>
                <c:pt idx="4462">
                  <c:v>0.59149409005868936</c:v>
                </c:pt>
                <c:pt idx="4463">
                  <c:v>0.59191303220722413</c:v>
                </c:pt>
                <c:pt idx="4464">
                  <c:v>0.59233106638201283</c:v>
                </c:pt>
                <c:pt idx="4465">
                  <c:v>0.5927481961291472</c:v>
                </c:pt>
                <c:pt idx="4466">
                  <c:v>0.59316442497359012</c:v>
                </c:pt>
                <c:pt idx="4467">
                  <c:v>0.59357975641934702</c:v>
                </c:pt>
                <c:pt idx="4468">
                  <c:v>0.59399419394963604</c:v>
                </c:pt>
                <c:pt idx="4469">
                  <c:v>0.59440774102705596</c:v>
                </c:pt>
                <c:pt idx="4470">
                  <c:v>0.59482040109375267</c:v>
                </c:pt>
                <c:pt idx="4471">
                  <c:v>0.59523217757158398</c:v>
                </c:pt>
                <c:pt idx="4472">
                  <c:v>0.59564307386228255</c:v>
                </c:pt>
                <c:pt idx="4473">
                  <c:v>0.59605309334761714</c:v>
                </c:pt>
                <c:pt idx="4474">
                  <c:v>0.59646223938955245</c:v>
                </c:pt>
                <c:pt idx="4475">
                  <c:v>0.59646223938955245</c:v>
                </c:pt>
                <c:pt idx="4476">
                  <c:v>0.59687051533040725</c:v>
                </c:pt>
                <c:pt idx="4477">
                  <c:v>0.59727792449301043</c:v>
                </c:pt>
                <c:pt idx="4478">
                  <c:v>0.5976844701808568</c:v>
                </c:pt>
                <c:pt idx="4479">
                  <c:v>0.59809015567825918</c:v>
                </c:pt>
                <c:pt idx="4480">
                  <c:v>0.59849498425050141</c:v>
                </c:pt>
                <c:pt idx="4481">
                  <c:v>0.59889895914398772</c:v>
                </c:pt>
                <c:pt idx="4482">
                  <c:v>0.59930208358639192</c:v>
                </c:pt>
                <c:pt idx="4483">
                  <c:v>0.59970436078680445</c:v>
                </c:pt>
                <c:pt idx="4484">
                  <c:v>0.60010579393587848</c:v>
                </c:pt>
                <c:pt idx="4485">
                  <c:v>0.60050638620597363</c:v>
                </c:pt>
                <c:pt idx="4486">
                  <c:v>0.60090614075129978</c:v>
                </c:pt>
                <c:pt idx="4487">
                  <c:v>0.60130506070805767</c:v>
                </c:pt>
                <c:pt idx="4488">
                  <c:v>0.60170314919457946</c:v>
                </c:pt>
                <c:pt idx="4489">
                  <c:v>0.60210040931146735</c:v>
                </c:pt>
                <c:pt idx="4490">
                  <c:v>0.60249684414173088</c:v>
                </c:pt>
                <c:pt idx="4491">
                  <c:v>0.60289245675092296</c:v>
                </c:pt>
                <c:pt idx="4492">
                  <c:v>0.60289245675092296</c:v>
                </c:pt>
                <c:pt idx="4493">
                  <c:v>0.60328725018727436</c:v>
                </c:pt>
                <c:pt idx="4494">
                  <c:v>0.60368122748182684</c:v>
                </c:pt>
                <c:pt idx="4495">
                  <c:v>0.60407439164856624</c:v>
                </c:pt>
                <c:pt idx="4496">
                  <c:v>0.60446674568455183</c:v>
                </c:pt>
                <c:pt idx="4497">
                  <c:v>0.60485829257004631</c:v>
                </c:pt>
                <c:pt idx="4498">
                  <c:v>0.60524903526864438</c:v>
                </c:pt>
                <c:pt idx="4499">
                  <c:v>0.60563897672739908</c:v>
                </c:pt>
                <c:pt idx="4500">
                  <c:v>0.60602811987694827</c:v>
                </c:pt>
                <c:pt idx="4501">
                  <c:v>0.60641646763163837</c:v>
                </c:pt>
                <c:pt idx="4502">
                  <c:v>0.60680402288964785</c:v>
                </c:pt>
                <c:pt idx="4503">
                  <c:v>0.6071907885331097</c:v>
                </c:pt>
                <c:pt idx="4504">
                  <c:v>0.60757676742823241</c:v>
                </c:pt>
                <c:pt idx="4505">
                  <c:v>0.60796196242541911</c:v>
                </c:pt>
                <c:pt idx="4506">
                  <c:v>0.60834637635938704</c:v>
                </c:pt>
                <c:pt idx="4507">
                  <c:v>0.60873001204928434</c:v>
                </c:pt>
                <c:pt idx="4508">
                  <c:v>0.60911287229880717</c:v>
                </c:pt>
                <c:pt idx="4509">
                  <c:v>0.60911287229880717</c:v>
                </c:pt>
                <c:pt idx="4510">
                  <c:v>0.60949495989631441</c:v>
                </c:pt>
                <c:pt idx="4511">
                  <c:v>0.60987627761494223</c:v>
                </c:pt>
                <c:pt idx="4512">
                  <c:v>0.61025682821271698</c:v>
                </c:pt>
                <c:pt idx="4513">
                  <c:v>0.61063661443266737</c:v>
                </c:pt>
                <c:pt idx="4514">
                  <c:v>0.61101563900293554</c:v>
                </c:pt>
                <c:pt idx="4515">
                  <c:v>0.61139390463688681</c:v>
                </c:pt>
                <c:pt idx="4516">
                  <c:v>0.61177141403321877</c:v>
                </c:pt>
                <c:pt idx="4517">
                  <c:v>0.61214816987606924</c:v>
                </c:pt>
                <c:pt idx="4518">
                  <c:v>0.612524174835123</c:v>
                </c:pt>
                <c:pt idx="4519">
                  <c:v>0.6128994315657178</c:v>
                </c:pt>
                <c:pt idx="4520">
                  <c:v>0.61327394270894908</c:v>
                </c:pt>
                <c:pt idx="4521">
                  <c:v>0.61364771089177439</c:v>
                </c:pt>
                <c:pt idx="4522">
                  <c:v>0.61402073872711582</c:v>
                </c:pt>
                <c:pt idx="4523">
                  <c:v>0.61439302881396218</c:v>
                </c:pt>
                <c:pt idx="4524">
                  <c:v>0.61476458373747045</c:v>
                </c:pt>
                <c:pt idx="4525">
                  <c:v>0.61513540606906547</c:v>
                </c:pt>
                <c:pt idx="4526">
                  <c:v>0.61513540606906547</c:v>
                </c:pt>
                <c:pt idx="4527">
                  <c:v>0.61550549836653912</c:v>
                </c:pt>
                <c:pt idx="4528">
                  <c:v>0.61587486317414952</c:v>
                </c:pt>
                <c:pt idx="4529">
                  <c:v>0.61624350302271691</c:v>
                </c:pt>
                <c:pt idx="4530">
                  <c:v>0.61661142042972195</c:v>
                </c:pt>
                <c:pt idx="4531">
                  <c:v>0.61697861789939989</c:v>
                </c:pt>
                <c:pt idx="4532">
                  <c:v>0.61734509792283632</c:v>
                </c:pt>
                <c:pt idx="4533">
                  <c:v>0.61771086297806033</c:v>
                </c:pt>
                <c:pt idx="4534">
                  <c:v>0.61807591553013808</c:v>
                </c:pt>
                <c:pt idx="4535">
                  <c:v>0.61844025803126534</c:v>
                </c:pt>
                <c:pt idx="4536">
                  <c:v>0.61880389292085769</c:v>
                </c:pt>
                <c:pt idx="4537">
                  <c:v>0.61916682262564249</c:v>
                </c:pt>
                <c:pt idx="4538">
                  <c:v>0.61952904955974764</c:v>
                </c:pt>
                <c:pt idx="4539">
                  <c:v>0.61989057612479104</c:v>
                </c:pt>
                <c:pt idx="4540">
                  <c:v>0.62025140470996831</c:v>
                </c:pt>
                <c:pt idx="4541">
                  <c:v>0.62061153769214072</c:v>
                </c:pt>
                <c:pt idx="4542">
                  <c:v>0.62097097743592133</c:v>
                </c:pt>
                <c:pt idx="4543">
                  <c:v>0.62097097743592133</c:v>
                </c:pt>
                <c:pt idx="4544">
                  <c:v>0.62132972629376071</c:v>
                </c:pt>
                <c:pt idx="4545">
                  <c:v>0.62168778660603241</c:v>
                </c:pt>
                <c:pt idx="4546">
                  <c:v>0.62204516070111726</c:v>
                </c:pt>
                <c:pt idx="4547">
                  <c:v>0.62240185089548605</c:v>
                </c:pt>
                <c:pt idx="4548">
                  <c:v>0.62275785949378371</c:v>
                </c:pt>
                <c:pt idx="4549">
                  <c:v>0.62311318878891009</c:v>
                </c:pt>
                <c:pt idx="4550">
                  <c:v>0.62346784106210218</c:v>
                </c:pt>
                <c:pt idx="4551">
                  <c:v>0.62382181858301422</c:v>
                </c:pt>
                <c:pt idx="4552">
                  <c:v>0.62417512360979788</c:v>
                </c:pt>
                <c:pt idx="4553">
                  <c:v>0.62452775838918151</c:v>
                </c:pt>
                <c:pt idx="4554">
                  <c:v>0.62487972515654877</c:v>
                </c:pt>
                <c:pt idx="4555">
                  <c:v>0.62523102613601589</c:v>
                </c:pt>
                <c:pt idx="4556">
                  <c:v>0.62558166354050981</c:v>
                </c:pt>
                <c:pt idx="4557">
                  <c:v>0.6259316395718435</c:v>
                </c:pt>
                <c:pt idx="4558">
                  <c:v>0.62628095642079307</c:v>
                </c:pt>
                <c:pt idx="4559">
                  <c:v>0.62662961626717184</c:v>
                </c:pt>
                <c:pt idx="4560">
                  <c:v>0.62662961626717184</c:v>
                </c:pt>
                <c:pt idx="4561">
                  <c:v>0.62697762127990553</c:v>
                </c:pt>
                <c:pt idx="4562">
                  <c:v>0.62732497361710604</c:v>
                </c:pt>
                <c:pt idx="4563">
                  <c:v>0.62767167542614444</c:v>
                </c:pt>
                <c:pt idx="4564">
                  <c:v>0.62801772884372387</c:v>
                </c:pt>
                <c:pt idx="4565">
                  <c:v>0.62836313599595139</c:v>
                </c:pt>
                <c:pt idx="4566">
                  <c:v>0.6287078989984094</c:v>
                </c:pt>
                <c:pt idx="4567">
                  <c:v>0.62905201995622639</c:v>
                </c:pt>
                <c:pt idx="4568">
                  <c:v>0.62939550096414743</c:v>
                </c:pt>
                <c:pt idx="4569">
                  <c:v>0.62973834410660279</c:v>
                </c:pt>
                <c:pt idx="4570">
                  <c:v>0.6300805514577783</c:v>
                </c:pt>
                <c:pt idx="4571">
                  <c:v>0.63042212508168238</c:v>
                </c:pt>
                <c:pt idx="4572">
                  <c:v>0.63076306703221474</c:v>
                </c:pt>
                <c:pt idx="4573">
                  <c:v>0.63110337935323346</c:v>
                </c:pt>
                <c:pt idx="4574">
                  <c:v>0.6314430640786215</c:v>
                </c:pt>
                <c:pt idx="4575">
                  <c:v>0.63178212323235272</c:v>
                </c:pt>
                <c:pt idx="4576">
                  <c:v>0.63212055882855767</c:v>
                </c:pt>
                <c:pt idx="4577">
                  <c:v>0.63212055882855767</c:v>
                </c:pt>
                <c:pt idx="4578">
                  <c:v>0.63245837287158846</c:v>
                </c:pt>
                <c:pt idx="4579">
                  <c:v>0.63279556735608322</c:v>
                </c:pt>
                <c:pt idx="4580">
                  <c:v>0.63313214426703035</c:v>
                </c:pt>
                <c:pt idx="4581">
                  <c:v>0.63346810557983113</c:v>
                </c:pt>
                <c:pt idx="4582">
                  <c:v>0.63380345326036336</c:v>
                </c:pt>
                <c:pt idx="4583">
                  <c:v>0.63413818926504328</c:v>
                </c:pt>
                <c:pt idx="4584">
                  <c:v>0.63447231554088779</c:v>
                </c:pt>
                <c:pt idx="4585">
                  <c:v>0.63480583402557478</c:v>
                </c:pt>
                <c:pt idx="4586">
                  <c:v>0.63513874664750536</c:v>
                </c:pt>
                <c:pt idx="4587">
                  <c:v>0.63547105532586279</c:v>
                </c:pt>
                <c:pt idx="4588">
                  <c:v>0.63580276197067342</c:v>
                </c:pt>
                <c:pt idx="4589">
                  <c:v>0.63613386848286502</c:v>
                </c:pt>
                <c:pt idx="4590">
                  <c:v>0.63646437675432632</c:v>
                </c:pt>
                <c:pt idx="4591">
                  <c:v>0.63679428866796495</c:v>
                </c:pt>
                <c:pt idx="4592">
                  <c:v>0.63712360609776542</c:v>
                </c:pt>
                <c:pt idx="4593">
                  <c:v>0.63745233090884623</c:v>
                </c:pt>
                <c:pt idx="4594">
                  <c:v>0.63745233090884623</c:v>
                </c:pt>
                <c:pt idx="4595">
                  <c:v>0.63778046495751772</c:v>
                </c:pt>
                <c:pt idx="4596">
                  <c:v>0.63810801009133711</c:v>
                </c:pt>
                <c:pt idx="4597">
                  <c:v>0.63843496814916578</c:v>
                </c:pt>
                <c:pt idx="4598">
                  <c:v>0.63876134096122394</c:v>
                </c:pt>
                <c:pt idx="4599">
                  <c:v>0.6390871303491461</c:v>
                </c:pt>
                <c:pt idx="4600">
                  <c:v>0.63941233812603582</c:v>
                </c:pt>
                <c:pt idx="4601">
                  <c:v>0.63973696609651953</c:v>
                </c:pt>
                <c:pt idx="4602">
                  <c:v>0.64006101605680077</c:v>
                </c:pt>
                <c:pt idx="4603">
                  <c:v>0.64038448979471296</c:v>
                </c:pt>
                <c:pt idx="4604">
                  <c:v>0.64070738908977298</c:v>
                </c:pt>
                <c:pt idx="4605">
                  <c:v>0.64102971571323275</c:v>
                </c:pt>
                <c:pt idx="4606">
                  <c:v>0.64135147142813254</c:v>
                </c:pt>
                <c:pt idx="4607">
                  <c:v>0.64167265798935114</c:v>
                </c:pt>
                <c:pt idx="4608">
                  <c:v>0.64199327714365861</c:v>
                </c:pt>
                <c:pt idx="4609">
                  <c:v>0.6423133306297657</c:v>
                </c:pt>
                <c:pt idx="4610">
                  <c:v>0.64263282017837531</c:v>
                </c:pt>
                <c:pt idx="4611">
                  <c:v>0.64263282017837531</c:v>
                </c:pt>
                <c:pt idx="4612">
                  <c:v>0.64295174751223172</c:v>
                </c:pt>
                <c:pt idx="4613">
                  <c:v>0.64327011434617143</c:v>
                </c:pt>
                <c:pt idx="4614">
                  <c:v>0.64358792238717044</c:v>
                </c:pt>
                <c:pt idx="4615">
                  <c:v>0.64390517333439512</c:v>
                </c:pt>
                <c:pt idx="4616">
                  <c:v>0.64422186887924937</c:v>
                </c:pt>
                <c:pt idx="4617">
                  <c:v>0.64453801070542316</c:v>
                </c:pt>
                <c:pt idx="4618">
                  <c:v>0.64485360048894025</c:v>
                </c:pt>
                <c:pt idx="4619">
                  <c:v>0.6451686398982055</c:v>
                </c:pt>
                <c:pt idx="4620">
                  <c:v>0.64548313059405149</c:v>
                </c:pt>
                <c:pt idx="4621">
                  <c:v>0.64579707422978561</c:v>
                </c:pt>
                <c:pt idx="4622">
                  <c:v>0.64611047245123587</c:v>
                </c:pt>
                <c:pt idx="4623">
                  <c:v>0.64642332689679716</c:v>
                </c:pt>
                <c:pt idx="4624">
                  <c:v>0.64673563919747634</c:v>
                </c:pt>
                <c:pt idx="4625">
                  <c:v>0.64704741097693763</c:v>
                </c:pt>
                <c:pt idx="4626">
                  <c:v>0.64735864385154762</c:v>
                </c:pt>
                <c:pt idx="4627">
                  <c:v>0.64766933943041916</c:v>
                </c:pt>
                <c:pt idx="4628">
                  <c:v>0.64766933943041916</c:v>
                </c:pt>
                <c:pt idx="4629">
                  <c:v>0.64797949931545606</c:v>
                </c:pt>
                <c:pt idx="4630">
                  <c:v>0.64828912510139647</c:v>
                </c:pt>
                <c:pt idx="4631">
                  <c:v>0.64859821837585629</c:v>
                </c:pt>
                <c:pt idx="4632">
                  <c:v>0.64890678071937291</c:v>
                </c:pt>
                <c:pt idx="4633">
                  <c:v>0.64921481370544698</c:v>
                </c:pt>
                <c:pt idx="4634">
                  <c:v>0.64952231890058554</c:v>
                </c:pt>
                <c:pt idx="4635">
                  <c:v>0.64982929786434429</c:v>
                </c:pt>
                <c:pt idx="4636">
                  <c:v>0.6501357521493687</c:v>
                </c:pt>
                <c:pt idx="4637">
                  <c:v>0.65044168330143615</c:v>
                </c:pt>
                <c:pt idx="4638">
                  <c:v>0.6507470928594965</c:v>
                </c:pt>
                <c:pt idx="4639">
                  <c:v>0.65105198235571349</c:v>
                </c:pt>
                <c:pt idx="4640">
                  <c:v>0.6513563533155049</c:v>
                </c:pt>
                <c:pt idx="4641">
                  <c:v>0.65166020725758322</c:v>
                </c:pt>
                <c:pt idx="4642">
                  <c:v>0.65196354569399484</c:v>
                </c:pt>
                <c:pt idx="4643">
                  <c:v>0.65226637013016053</c:v>
                </c:pt>
                <c:pt idx="4644">
                  <c:v>0.65256868206491403</c:v>
                </c:pt>
                <c:pt idx="4645">
                  <c:v>0.65256868206491403</c:v>
                </c:pt>
                <c:pt idx="4646">
                  <c:v>0.65287048299054162</c:v>
                </c:pt>
                <c:pt idx="4647">
                  <c:v>0.65317177439282093</c:v>
                </c:pt>
                <c:pt idx="4648">
                  <c:v>0.65347255775105828</c:v>
                </c:pt>
                <c:pt idx="4649">
                  <c:v>0.65377283453812862</c:v>
                </c:pt>
                <c:pt idx="4650">
                  <c:v>0.654072606220512</c:v>
                </c:pt>
                <c:pt idx="4651">
                  <c:v>0.65437187425833154</c:v>
                </c:pt>
                <c:pt idx="4652">
                  <c:v>0.65467064010539122</c:v>
                </c:pt>
                <c:pt idx="4653">
                  <c:v>0.65496890520921203</c:v>
                </c:pt>
                <c:pt idx="4654">
                  <c:v>0.65526667101106972</c:v>
                </c:pt>
                <c:pt idx="4655">
                  <c:v>0.6555639389460306</c:v>
                </c:pt>
                <c:pt idx="4656">
                  <c:v>0.65586071044298788</c:v>
                </c:pt>
                <c:pt idx="4657">
                  <c:v>0.6561569869246977</c:v>
                </c:pt>
                <c:pt idx="4658">
                  <c:v>0.65645276980781508</c:v>
                </c:pt>
                <c:pt idx="4659">
                  <c:v>0.65674806050292878</c:v>
                </c:pt>
                <c:pt idx="4660">
                  <c:v>0.65704286041459681</c:v>
                </c:pt>
                <c:pt idx="4661">
                  <c:v>0.65733717094138144</c:v>
                </c:pt>
                <c:pt idx="4662">
                  <c:v>0.65733717094138144</c:v>
                </c:pt>
                <c:pt idx="4663">
                  <c:v>0.6576309934758835</c:v>
                </c:pt>
                <c:pt idx="4664">
                  <c:v>0.65792432940477708</c:v>
                </c:pt>
                <c:pt idx="4665">
                  <c:v>0.65821718010884356</c:v>
                </c:pt>
                <c:pt idx="4666">
                  <c:v>0.65850954696300534</c:v>
                </c:pt>
                <c:pt idx="4667">
                  <c:v>0.65880143133635982</c:v>
                </c:pt>
                <c:pt idx="4668">
                  <c:v>0.65909283459221268</c:v>
                </c:pt>
                <c:pt idx="4669">
                  <c:v>0.65938375808811067</c:v>
                </c:pt>
                <c:pt idx="4670">
                  <c:v>0.65967420317587511</c:v>
                </c:pt>
                <c:pt idx="4671">
                  <c:v>0.6599641712016342</c:v>
                </c:pt>
                <c:pt idx="4672">
                  <c:v>0.66025366350585579</c:v>
                </c:pt>
                <c:pt idx="4673">
                  <c:v>0.6605426814233788</c:v>
                </c:pt>
                <c:pt idx="4674">
                  <c:v>0.66083122628344615</c:v>
                </c:pt>
                <c:pt idx="4675">
                  <c:v>0.66111929940973624</c:v>
                </c:pt>
                <c:pt idx="4676">
                  <c:v>0.6614069021203941</c:v>
                </c:pt>
                <c:pt idx="4677">
                  <c:v>0.66169403572806296</c:v>
                </c:pt>
                <c:pt idx="4678">
                  <c:v>0.66198070153991506</c:v>
                </c:pt>
                <c:pt idx="4679">
                  <c:v>0.66198070153991506</c:v>
                </c:pt>
                <c:pt idx="4680">
                  <c:v>0.66226690085768336</c:v>
                </c:pt>
                <c:pt idx="4681">
                  <c:v>0.66255263497769068</c:v>
                </c:pt>
                <c:pt idx="4682">
                  <c:v>0.6628379051908817</c:v>
                </c:pt>
                <c:pt idx="4683">
                  <c:v>0.66312271278285184</c:v>
                </c:pt>
                <c:pt idx="4684">
                  <c:v>0.66340705903387787</c:v>
                </c:pt>
                <c:pt idx="4685">
                  <c:v>0.66369094521894811</c:v>
                </c:pt>
                <c:pt idx="4686">
                  <c:v>0.66397437260779057</c:v>
                </c:pt>
                <c:pt idx="4687">
                  <c:v>0.66425734246490409</c:v>
                </c:pt>
                <c:pt idx="4688">
                  <c:v>0.66453985604958576</c:v>
                </c:pt>
                <c:pt idx="4689">
                  <c:v>0.6648219146159613</c:v>
                </c:pt>
                <c:pt idx="4690">
                  <c:v>0.66510351941301282</c:v>
                </c:pt>
                <c:pt idx="4691">
                  <c:v>0.66538467168460769</c:v>
                </c:pt>
                <c:pt idx="4692">
                  <c:v>0.66566537266952697</c:v>
                </c:pt>
                <c:pt idx="4693">
                  <c:v>0.6659456236014929</c:v>
                </c:pt>
                <c:pt idx="4694">
                  <c:v>0.66622542570919818</c:v>
                </c:pt>
                <c:pt idx="4695">
                  <c:v>0.66650478021633219</c:v>
                </c:pt>
                <c:pt idx="4696">
                  <c:v>0.66650478021633219</c:v>
                </c:pt>
                <c:pt idx="4697">
                  <c:v>0.66678368834160928</c:v>
                </c:pt>
                <c:pt idx="4698">
                  <c:v>0.6670621512987962</c:v>
                </c:pt>
                <c:pt idx="4699">
                  <c:v>0.66734017029673909</c:v>
                </c:pt>
                <c:pt idx="4700">
                  <c:v>0.66761774653939021</c:v>
                </c:pt>
                <c:pt idx="4701">
                  <c:v>0.66789488122583496</c:v>
                </c:pt>
                <c:pt idx="4702">
                  <c:v>0.6681715755503187</c:v>
                </c:pt>
                <c:pt idx="4703">
                  <c:v>0.66844783070227276</c:v>
                </c:pt>
                <c:pt idx="4704">
                  <c:v>0.66872364786634098</c:v>
                </c:pt>
                <c:pt idx="4705">
                  <c:v>0.66899902822240498</c:v>
                </c:pt>
                <c:pt idx="4706">
                  <c:v>0.66927397294561164</c:v>
                </c:pt>
                <c:pt idx="4707">
                  <c:v>0.66954848320639693</c:v>
                </c:pt>
                <c:pt idx="4708">
                  <c:v>0.66982256017051278</c:v>
                </c:pt>
                <c:pt idx="4709">
                  <c:v>0.67009620499905176</c:v>
                </c:pt>
                <c:pt idx="4710">
                  <c:v>0.67036941884847234</c:v>
                </c:pt>
                <c:pt idx="4711">
                  <c:v>0.67064220287062426</c:v>
                </c:pt>
                <c:pt idx="4712">
                  <c:v>0.67091455821277246</c:v>
                </c:pt>
                <c:pt idx="4713">
                  <c:v>0.67091455821277246</c:v>
                </c:pt>
                <c:pt idx="4714">
                  <c:v>0.67118648601762287</c:v>
                </c:pt>
                <c:pt idx="4715">
                  <c:v>0.67145798742334617</c:v>
                </c:pt>
                <c:pt idx="4716">
                  <c:v>0.67172906356360196</c:v>
                </c:pt>
                <c:pt idx="4717">
                  <c:v>0.67199971556756366</c:v>
                </c:pt>
                <c:pt idx="4718">
                  <c:v>0.67226994455994205</c:v>
                </c:pt>
                <c:pt idx="4719">
                  <c:v>0.67253975166100866</c:v>
                </c:pt>
                <c:pt idx="4720">
                  <c:v>0.67280913798662034</c:v>
                </c:pt>
                <c:pt idx="4721">
                  <c:v>0.67307810464824214</c:v>
                </c:pt>
                <c:pt idx="4722">
                  <c:v>0.67334665275297079</c:v>
                </c:pt>
                <c:pt idx="4723">
                  <c:v>0.67361478340355774</c:v>
                </c:pt>
                <c:pt idx="4724">
                  <c:v>0.673882497698433</c:v>
                </c:pt>
                <c:pt idx="4725">
                  <c:v>0.6741497967317267</c:v>
                </c:pt>
                <c:pt idx="4726">
                  <c:v>0.67441668159329315</c:v>
                </c:pt>
                <c:pt idx="4727">
                  <c:v>0.67468315336873197</c:v>
                </c:pt>
                <c:pt idx="4728">
                  <c:v>0.67494921313941214</c:v>
                </c:pt>
                <c:pt idx="4729">
                  <c:v>0.67521486198249292</c:v>
                </c:pt>
                <c:pt idx="4730">
                  <c:v>0.67521486198249292</c:v>
                </c:pt>
                <c:pt idx="4731">
                  <c:v>0.67548010097094657</c:v>
                </c:pt>
                <c:pt idx="4732">
                  <c:v>0.67574493117358059</c:v>
                </c:pt>
                <c:pt idx="4733">
                  <c:v>0.67600935365505899</c:v>
                </c:pt>
                <c:pt idx="4734">
                  <c:v>0.67627336947592409</c:v>
                </c:pt>
                <c:pt idx="4735">
                  <c:v>0.6765369796926185</c:v>
                </c:pt>
                <c:pt idx="4736">
                  <c:v>0.67680018535750586</c:v>
                </c:pt>
                <c:pt idx="4737">
                  <c:v>0.6770629875188926</c:v>
                </c:pt>
                <c:pt idx="4738">
                  <c:v>0.67732538722104896</c:v>
                </c:pt>
                <c:pt idx="4739">
                  <c:v>0.67758738550423003</c:v>
                </c:pt>
                <c:pt idx="4740">
                  <c:v>0.67784898340469601</c:v>
                </c:pt>
                <c:pt idx="4741">
                  <c:v>0.67811018195473372</c:v>
                </c:pt>
                <c:pt idx="4742">
                  <c:v>0.67837098218267688</c:v>
                </c:pt>
                <c:pt idx="4743">
                  <c:v>0.67863138511292631</c:v>
                </c:pt>
                <c:pt idx="4744">
                  <c:v>0.67889139176597046</c:v>
                </c:pt>
                <c:pt idx="4745">
                  <c:v>0.6791510031584056</c:v>
                </c:pt>
                <c:pt idx="4746">
                  <c:v>0.6794102203029555</c:v>
                </c:pt>
                <c:pt idx="4747">
                  <c:v>0.6794102203029555</c:v>
                </c:pt>
                <c:pt idx="4748">
                  <c:v>0.67966904420849217</c:v>
                </c:pt>
                <c:pt idx="4749">
                  <c:v>0.67992747588005442</c:v>
                </c:pt>
                <c:pt idx="4750">
                  <c:v>0.6801855163188687</c:v>
                </c:pt>
                <c:pt idx="4751">
                  <c:v>0.6804431665223678</c:v>
                </c:pt>
                <c:pt idx="4752">
                  <c:v>0.68070042748421056</c:v>
                </c:pt>
                <c:pt idx="4753">
                  <c:v>0.68095730019430123</c:v>
                </c:pt>
                <c:pt idx="4754">
                  <c:v>0.6812137856388083</c:v>
                </c:pt>
                <c:pt idx="4755">
                  <c:v>0.68146988480018411</c:v>
                </c:pt>
                <c:pt idx="4756">
                  <c:v>0.68172559865718263</c:v>
                </c:pt>
                <c:pt idx="4757">
                  <c:v>0.68198092818487976</c:v>
                </c:pt>
                <c:pt idx="4758">
                  <c:v>0.68223587435469069</c:v>
                </c:pt>
                <c:pt idx="4759">
                  <c:v>0.68249043813438903</c:v>
                </c:pt>
                <c:pt idx="4760">
                  <c:v>0.68274462048812501</c:v>
                </c:pt>
                <c:pt idx="4761">
                  <c:v>0.68299842237644415</c:v>
                </c:pt>
                <c:pt idx="4762">
                  <c:v>0.68325184475630496</c:v>
                </c:pt>
                <c:pt idx="4763">
                  <c:v>0.68350488858109748</c:v>
                </c:pt>
                <c:pt idx="4764">
                  <c:v>0.68350488858109748</c:v>
                </c:pt>
                <c:pt idx="4765">
                  <c:v>0.68375755480066069</c:v>
                </c:pt>
                <c:pt idx="4766">
                  <c:v>0.68400984436130063</c:v>
                </c:pt>
                <c:pt idx="4767">
                  <c:v>0.68426175820580837</c:v>
                </c:pt>
                <c:pt idx="4768">
                  <c:v>0.68451329727347721</c:v>
                </c:pt>
                <c:pt idx="4769">
                  <c:v>0.68476446250012035</c:v>
                </c:pt>
                <c:pt idx="4770">
                  <c:v>0.68501525481808823</c:v>
                </c:pt>
                <c:pt idx="4771">
                  <c:v>0.685265675156286</c:v>
                </c:pt>
                <c:pt idx="4772">
                  <c:v>0.6855157244401906</c:v>
                </c:pt>
                <c:pt idx="4773">
                  <c:v>0.68576540359186722</c:v>
                </c:pt>
                <c:pt idx="4774">
                  <c:v>0.68601471352998755</c:v>
                </c:pt>
                <c:pt idx="4775">
                  <c:v>0.68626365516984533</c:v>
                </c:pt>
                <c:pt idx="4776">
                  <c:v>0.68651222942337364</c:v>
                </c:pt>
                <c:pt idx="4777">
                  <c:v>0.68676043719916202</c:v>
                </c:pt>
                <c:pt idx="4778">
                  <c:v>0.68700827940247189</c:v>
                </c:pt>
                <c:pt idx="4779">
                  <c:v>0.68725575693525398</c:v>
                </c:pt>
                <c:pt idx="4780">
                  <c:v>0.687502870696164</c:v>
                </c:pt>
                <c:pt idx="4781">
                  <c:v>0.687502870696164</c:v>
                </c:pt>
                <c:pt idx="4782">
                  <c:v>0.6877496215805794</c:v>
                </c:pt>
                <c:pt idx="4783">
                  <c:v>0.68799601048061521</c:v>
                </c:pt>
                <c:pt idx="4784">
                  <c:v>0.68824203828513986</c:v>
                </c:pt>
                <c:pt idx="4785">
                  <c:v>0.68848770587979136</c:v>
                </c:pt>
                <c:pt idx="4786">
                  <c:v>0.68873301414699328</c:v>
                </c:pt>
                <c:pt idx="4787">
                  <c:v>0.68897796396597011</c:v>
                </c:pt>
                <c:pt idx="4788">
                  <c:v>0.68922255621276296</c:v>
                </c:pt>
                <c:pt idx="4789">
                  <c:v>0.68946679176024561</c:v>
                </c:pt>
                <c:pt idx="4790">
                  <c:v>0.68971067147813914</c:v>
                </c:pt>
                <c:pt idx="4791">
                  <c:v>0.68995419623302756</c:v>
                </c:pt>
                <c:pt idx="4792">
                  <c:v>0.69019736688837363</c:v>
                </c:pt>
                <c:pt idx="4793">
                  <c:v>0.69044018430453313</c:v>
                </c:pt>
                <c:pt idx="4794">
                  <c:v>0.69068264933877044</c:v>
                </c:pt>
                <c:pt idx="4795">
                  <c:v>0.69092476284527349</c:v>
                </c:pt>
                <c:pt idx="4796">
                  <c:v>0.69116652567516845</c:v>
                </c:pt>
                <c:pt idx="4797">
                  <c:v>0.69140793867653438</c:v>
                </c:pt>
                <c:pt idx="4798">
                  <c:v>0.69140793867653438</c:v>
                </c:pt>
                <c:pt idx="4799">
                  <c:v>0.69164900269441865</c:v>
                </c:pt>
                <c:pt idx="4800">
                  <c:v>0.6918897185708508</c:v>
                </c:pt>
                <c:pt idx="4801">
                  <c:v>0.69213008714485702</c:v>
                </c:pt>
                <c:pt idx="4802">
                  <c:v>0.69237010925247522</c:v>
                </c:pt>
                <c:pt idx="4803">
                  <c:v>0.69260978572676901</c:v>
                </c:pt>
                <c:pt idx="4804">
                  <c:v>0.69284911739784172</c:v>
                </c:pt>
                <c:pt idx="4805">
                  <c:v>0.69308810509285079</c:v>
                </c:pt>
                <c:pt idx="4806">
                  <c:v>0.69332674963602214</c:v>
                </c:pt>
                <c:pt idx="4807">
                  <c:v>0.69356505184866357</c:v>
                </c:pt>
                <c:pt idx="4808">
                  <c:v>0.69380301254917931</c:v>
                </c:pt>
                <c:pt idx="4809">
                  <c:v>0.69404063255308313</c:v>
                </c:pt>
                <c:pt idx="4810">
                  <c:v>0.69427791267301275</c:v>
                </c:pt>
                <c:pt idx="4811">
                  <c:v>0.69451485371874311</c:v>
                </c:pt>
                <c:pt idx="4812">
                  <c:v>0.69475145649720005</c:v>
                </c:pt>
                <c:pt idx="4813">
                  <c:v>0.69498772181247404</c:v>
                </c:pt>
                <c:pt idx="4814">
                  <c:v>0.6952236504658329</c:v>
                </c:pt>
                <c:pt idx="4815">
                  <c:v>0.6952236504658329</c:v>
                </c:pt>
                <c:pt idx="4816">
                  <c:v>0.69545924325573627</c:v>
                </c:pt>
                <c:pt idx="4817">
                  <c:v>0.69569450097784769</c:v>
                </c:pt>
                <c:pt idx="4818">
                  <c:v>0.69592942442504846</c:v>
                </c:pt>
                <c:pt idx="4819">
                  <c:v>0.69616401438745057</c:v>
                </c:pt>
                <c:pt idx="4820">
                  <c:v>0.69639827165240975</c:v>
                </c:pt>
                <c:pt idx="4821">
                  <c:v>0.69663219700453838</c:v>
                </c:pt>
                <c:pt idx="4822">
                  <c:v>0.69686579122571857</c:v>
                </c:pt>
                <c:pt idx="4823">
                  <c:v>0.69709905509511427</c:v>
                </c:pt>
                <c:pt idx="4824">
                  <c:v>0.69733198938918495</c:v>
                </c:pt>
                <c:pt idx="4825">
                  <c:v>0.69756459488169742</c:v>
                </c:pt>
                <c:pt idx="4826">
                  <c:v>0.69779687234373899</c:v>
                </c:pt>
                <c:pt idx="4827">
                  <c:v>0.69802882254372967</c:v>
                </c:pt>
                <c:pt idx="4828">
                  <c:v>0.69826044624743422</c:v>
                </c:pt>
                <c:pt idx="4829">
                  <c:v>0.69849174421797544</c:v>
                </c:pt>
                <c:pt idx="4830">
                  <c:v>0.69872271721584567</c:v>
                </c:pt>
                <c:pt idx="4831">
                  <c:v>0.69895336599891911</c:v>
                </c:pt>
                <c:pt idx="4832">
                  <c:v>0.69895336599891911</c:v>
                </c:pt>
                <c:pt idx="4833">
                  <c:v>0.69918369132246427</c:v>
                </c:pt>
                <c:pt idx="4834">
                  <c:v>0.69941369393915553</c:v>
                </c:pt>
                <c:pt idx="4835">
                  <c:v>0.69964337459908554</c:v>
                </c:pt>
                <c:pt idx="4836">
                  <c:v>0.69987273404977723</c:v>
                </c:pt>
                <c:pt idx="4837">
                  <c:v>0.70010177303619514</c:v>
                </c:pt>
                <c:pt idx="4838">
                  <c:v>0.70033049230075761</c:v>
                </c:pt>
                <c:pt idx="4839">
                  <c:v>0.70055889258334814</c:v>
                </c:pt>
                <c:pt idx="4840">
                  <c:v>0.70078697462132755</c:v>
                </c:pt>
                <c:pt idx="4841">
                  <c:v>0.70101473914954515</c:v>
                </c:pt>
                <c:pt idx="4842">
                  <c:v>0.70124218690035045</c:v>
                </c:pt>
                <c:pt idx="4843">
                  <c:v>0.70146931860360429</c:v>
                </c:pt>
                <c:pt idx="4844">
                  <c:v>0.70169613498669081</c:v>
                </c:pt>
                <c:pt idx="4845">
                  <c:v>0.70192263677452782</c:v>
                </c:pt>
                <c:pt idx="4846">
                  <c:v>0.70214882468957907</c:v>
                </c:pt>
                <c:pt idx="4847">
                  <c:v>0.70237469945186481</c:v>
                </c:pt>
                <c:pt idx="4848">
                  <c:v>0.70260026177897306</c:v>
                </c:pt>
                <c:pt idx="4849">
                  <c:v>0.70260026177897306</c:v>
                </c:pt>
                <c:pt idx="4850">
                  <c:v>0.70282551238607049</c:v>
                </c:pt>
                <c:pt idx="4851">
                  <c:v>0.70305045198591398</c:v>
                </c:pt>
                <c:pt idx="4852">
                  <c:v>0.70327508128886085</c:v>
                </c:pt>
                <c:pt idx="4853">
                  <c:v>0.70349940100287989</c:v>
                </c:pt>
                <c:pt idx="4854">
                  <c:v>0.70372341183356235</c:v>
                </c:pt>
                <c:pt idx="4855">
                  <c:v>0.70394711448413294</c:v>
                </c:pt>
                <c:pt idx="4856">
                  <c:v>0.70417050965545958</c:v>
                </c:pt>
                <c:pt idx="4857">
                  <c:v>0.70439359804606527</c:v>
                </c:pt>
                <c:pt idx="4858">
                  <c:v>0.70461638035213736</c:v>
                </c:pt>
                <c:pt idx="4859">
                  <c:v>0.70483885726753903</c:v>
                </c:pt>
                <c:pt idx="4860">
                  <c:v>0.70506102948381932</c:v>
                </c:pt>
                <c:pt idx="4861">
                  <c:v>0.70528289769022323</c:v>
                </c:pt>
                <c:pt idx="4862">
                  <c:v>0.70550446257370281</c:v>
                </c:pt>
                <c:pt idx="4863">
                  <c:v>0.70572572481892659</c:v>
                </c:pt>
                <c:pt idx="4864">
                  <c:v>0.70594668510829028</c:v>
                </c:pt>
                <c:pt idx="4865">
                  <c:v>0.70616734412192694</c:v>
                </c:pt>
                <c:pt idx="4866">
                  <c:v>0.70616734412192694</c:v>
                </c:pt>
                <c:pt idx="4867">
                  <c:v>0.70638770253771677</c:v>
                </c:pt>
                <c:pt idx="4868">
                  <c:v>0.70660776103129697</c:v>
                </c:pt>
                <c:pt idx="4869">
                  <c:v>0.70682752027607254</c:v>
                </c:pt>
                <c:pt idx="4870">
                  <c:v>0.70704698094322516</c:v>
                </c:pt>
                <c:pt idx="4871">
                  <c:v>0.70726614370172414</c:v>
                </c:pt>
                <c:pt idx="4872">
                  <c:v>0.70748500921833524</c:v>
                </c:pt>
                <c:pt idx="4873">
                  <c:v>0.70770357815763085</c:v>
                </c:pt>
                <c:pt idx="4874">
                  <c:v>0.70792185118199979</c:v>
                </c:pt>
                <c:pt idx="4875">
                  <c:v>0.70813982895165672</c:v>
                </c:pt>
                <c:pt idx="4876">
                  <c:v>0.70835751212465192</c:v>
                </c:pt>
                <c:pt idx="4877">
                  <c:v>0.70857490135688095</c:v>
                </c:pt>
                <c:pt idx="4878">
                  <c:v>0.7087919973020933</c:v>
                </c:pt>
                <c:pt idx="4879">
                  <c:v>0.70900880061190286</c:v>
                </c:pt>
                <c:pt idx="4880">
                  <c:v>0.70922531193579719</c:v>
                </c:pt>
                <c:pt idx="4881">
                  <c:v>0.7094415319211459</c:v>
                </c:pt>
                <c:pt idx="4882">
                  <c:v>0.70965746121321083</c:v>
                </c:pt>
                <c:pt idx="4883">
                  <c:v>0.70965746121321083</c:v>
                </c:pt>
                <c:pt idx="4884">
                  <c:v>0.70987310045515506</c:v>
                </c:pt>
                <c:pt idx="4885">
                  <c:v>0.71008845028805201</c:v>
                </c:pt>
                <c:pt idx="4886">
                  <c:v>0.71030351135089442</c:v>
                </c:pt>
                <c:pt idx="4887">
                  <c:v>0.71051828428060382</c:v>
                </c:pt>
                <c:pt idx="4888">
                  <c:v>0.71073276971203891</c:v>
                </c:pt>
                <c:pt idx="4889">
                  <c:v>0.7109469682780053</c:v>
                </c:pt>
                <c:pt idx="4890">
                  <c:v>0.71116088060926375</c:v>
                </c:pt>
                <c:pt idx="4891">
                  <c:v>0.71137450733453966</c:v>
                </c:pt>
                <c:pt idx="4892">
                  <c:v>0.71158784908053119</c:v>
                </c:pt>
                <c:pt idx="4893">
                  <c:v>0.71180090647191885</c:v>
                </c:pt>
                <c:pt idx="4894">
                  <c:v>0.71201368013137334</c:v>
                </c:pt>
                <c:pt idx="4895">
                  <c:v>0.71222617067956506</c:v>
                </c:pt>
                <c:pt idx="4896">
                  <c:v>0.71243837873517202</c:v>
                </c:pt>
                <c:pt idx="4897">
                  <c:v>0.71265030491488934</c:v>
                </c:pt>
                <c:pt idx="4898">
                  <c:v>0.71286194983343643</c:v>
                </c:pt>
                <c:pt idx="4899">
                  <c:v>0.71307331410356689</c:v>
                </c:pt>
                <c:pt idx="4900">
                  <c:v>0.71307331410356689</c:v>
                </c:pt>
                <c:pt idx="4901">
                  <c:v>0.71328439833607615</c:v>
                </c:pt>
                <c:pt idx="4902">
                  <c:v>0.71349520313980985</c:v>
                </c:pt>
                <c:pt idx="4903">
                  <c:v>0.71370572912167285</c:v>
                </c:pt>
                <c:pt idx="4904">
                  <c:v>0.71391597688663666</c:v>
                </c:pt>
                <c:pt idx="4905">
                  <c:v>0.71412594703774834</c:v>
                </c:pt>
                <c:pt idx="4906">
                  <c:v>0.7143356401761386</c:v>
                </c:pt>
                <c:pt idx="4907">
                  <c:v>0.71454505690102954</c:v>
                </c:pt>
                <c:pt idx="4908">
                  <c:v>0.71475419780974359</c:v>
                </c:pt>
                <c:pt idx="4909">
                  <c:v>0.71496306349771066</c:v>
                </c:pt>
                <c:pt idx="4910">
                  <c:v>0.7151716545584772</c:v>
                </c:pt>
                <c:pt idx="4911">
                  <c:v>0.71537997158371314</c:v>
                </c:pt>
                <c:pt idx="4912">
                  <c:v>0.71558801516322079</c:v>
                </c:pt>
                <c:pt idx="4913">
                  <c:v>0.71579578588494197</c:v>
                </c:pt>
                <c:pt idx="4914">
                  <c:v>0.71600328433496652</c:v>
                </c:pt>
                <c:pt idx="4915">
                  <c:v>0.71621051109753986</c:v>
                </c:pt>
                <c:pt idx="4916">
                  <c:v>0.71641746675507045</c:v>
                </c:pt>
                <c:pt idx="4917">
                  <c:v>0.71641746675507045</c:v>
                </c:pt>
                <c:pt idx="4918">
                  <c:v>0.71662415188813844</c:v>
                </c:pt>
                <c:pt idx="4919">
                  <c:v>0.71683056707550241</c:v>
                </c:pt>
                <c:pt idx="4920">
                  <c:v>0.71703671289410731</c:v>
                </c:pt>
                <c:pt idx="4921">
                  <c:v>0.7172425899190924</c:v>
                </c:pt>
                <c:pt idx="4922">
                  <c:v>0.71744819872379884</c:v>
                </c:pt>
                <c:pt idx="4923">
                  <c:v>0.71765353987977676</c:v>
                </c:pt>
                <c:pt idx="4924">
                  <c:v>0.71785861395679285</c:v>
                </c:pt>
                <c:pt idx="4925">
                  <c:v>0.71806342152283853</c:v>
                </c:pt>
                <c:pt idx="4926">
                  <c:v>0.71826796314413655</c:v>
                </c:pt>
                <c:pt idx="4927">
                  <c:v>0.71847223938514859</c:v>
                </c:pt>
                <c:pt idx="4928">
                  <c:v>0.71867625080858299</c:v>
                </c:pt>
                <c:pt idx="4929">
                  <c:v>0.71887999797540147</c:v>
                </c:pt>
                <c:pt idx="4930">
                  <c:v>0.71908348144482681</c:v>
                </c:pt>
                <c:pt idx="4931">
                  <c:v>0.71928670177435006</c:v>
                </c:pt>
                <c:pt idx="4932">
                  <c:v>0.71948965951973753</c:v>
                </c:pt>
                <c:pt idx="4933">
                  <c:v>0.71969235523503794</c:v>
                </c:pt>
                <c:pt idx="4934">
                  <c:v>0.71969235523503794</c:v>
                </c:pt>
                <c:pt idx="4935">
                  <c:v>0.71989478947259</c:v>
                </c:pt>
                <c:pt idx="4936">
                  <c:v>0.72009696278302893</c:v>
                </c:pt>
                <c:pt idx="4937">
                  <c:v>0.7202988757152935</c:v>
                </c:pt>
                <c:pt idx="4938">
                  <c:v>0.72050052881663373</c:v>
                </c:pt>
                <c:pt idx="4939">
                  <c:v>0.72070192263261712</c:v>
                </c:pt>
                <c:pt idx="4940">
                  <c:v>0.7209030577071357</c:v>
                </c:pt>
                <c:pt idx="4941">
                  <c:v>0.7211039345824134</c:v>
                </c:pt>
                <c:pt idx="4942">
                  <c:v>0.72130455379901237</c:v>
                </c:pt>
                <c:pt idx="4943">
                  <c:v>0.7215049158958402</c:v>
                </c:pt>
                <c:pt idx="4944">
                  <c:v>0.72170502141015636</c:v>
                </c:pt>
                <c:pt idx="4945">
                  <c:v>0.72190487087757904</c:v>
                </c:pt>
                <c:pt idx="4946">
                  <c:v>0.72210446483209245</c:v>
                </c:pt>
                <c:pt idx="4947">
                  <c:v>0.72230380380605252</c:v>
                </c:pt>
                <c:pt idx="4948">
                  <c:v>0.72250288833019427</c:v>
                </c:pt>
                <c:pt idx="4949">
                  <c:v>0.72270171893363833</c:v>
                </c:pt>
                <c:pt idx="4950">
                  <c:v>0.72290029614389706</c:v>
                </c:pt>
                <c:pt idx="4951">
                  <c:v>0.72290029614389706</c:v>
                </c:pt>
                <c:pt idx="4952">
                  <c:v>0.72309862048688189</c:v>
                </c:pt>
                <c:pt idx="4953">
                  <c:v>0.72329669248690887</c:v>
                </c:pt>
                <c:pt idx="4954">
                  <c:v>0.72349451266670628</c:v>
                </c:pt>
                <c:pt idx="4955">
                  <c:v>0.72369208154741971</c:v>
                </c:pt>
                <c:pt idx="4956">
                  <c:v>0.7238893996486202</c:v>
                </c:pt>
                <c:pt idx="4957">
                  <c:v>0.72408646748830874</c:v>
                </c:pt>
                <c:pt idx="4958">
                  <c:v>0.72428328558292421</c:v>
                </c:pt>
                <c:pt idx="4959">
                  <c:v>0.72447985444734864</c:v>
                </c:pt>
                <c:pt idx="4960">
                  <c:v>0.72467617459491407</c:v>
                </c:pt>
                <c:pt idx="4961">
                  <c:v>0.72487224653740856</c:v>
                </c:pt>
                <c:pt idx="4962">
                  <c:v>0.72506807078508251</c:v>
                </c:pt>
                <c:pt idx="4963">
                  <c:v>0.72526364784665476</c:v>
                </c:pt>
                <c:pt idx="4964">
                  <c:v>0.72545897822931904</c:v>
                </c:pt>
                <c:pt idx="4965">
                  <c:v>0.7256540624387493</c:v>
                </c:pt>
                <c:pt idx="4966">
                  <c:v>0.72584890097910704</c:v>
                </c:pt>
                <c:pt idx="4967">
                  <c:v>0.72604349435304627</c:v>
                </c:pt>
                <c:pt idx="4968">
                  <c:v>0.72604349435304627</c:v>
                </c:pt>
                <c:pt idx="4969">
                  <c:v>0.72623784306172023</c:v>
                </c:pt>
                <c:pt idx="4970">
                  <c:v>0.7264319476047868</c:v>
                </c:pt>
                <c:pt idx="4971">
                  <c:v>0.72662580848041514</c:v>
                </c:pt>
                <c:pt idx="4972">
                  <c:v>0.7268194261852915</c:v>
                </c:pt>
                <c:pt idx="4973">
                  <c:v>0.7270128012146243</c:v>
                </c:pt>
                <c:pt idx="4974">
                  <c:v>0.72720593406215128</c:v>
                </c:pt>
                <c:pt idx="4975">
                  <c:v>0.72739882522014421</c:v>
                </c:pt>
                <c:pt idx="4976">
                  <c:v>0.72759147517941591</c:v>
                </c:pt>
                <c:pt idx="4977">
                  <c:v>0.72778388442932473</c:v>
                </c:pt>
                <c:pt idx="4978">
                  <c:v>0.72797605345778127</c:v>
                </c:pt>
                <c:pt idx="4979">
                  <c:v>0.72816798275125383</c:v>
                </c:pt>
                <c:pt idx="4980">
                  <c:v>0.72835967279477409</c:v>
                </c:pt>
                <c:pt idx="4981">
                  <c:v>0.72855112407194289</c:v>
                </c:pt>
                <c:pt idx="4982">
                  <c:v>0.7287423370649353</c:v>
                </c:pt>
                <c:pt idx="4983">
                  <c:v>0.72893331225450764</c:v>
                </c:pt>
                <c:pt idx="4984">
                  <c:v>0.72912405012000137</c:v>
                </c:pt>
                <c:pt idx="4985">
                  <c:v>0.72912405012000137</c:v>
                </c:pt>
                <c:pt idx="4986">
                  <c:v>0.72931455113934984</c:v>
                </c:pt>
                <c:pt idx="4987">
                  <c:v>0.72950481578908333</c:v>
                </c:pt>
                <c:pt idx="4988">
                  <c:v>0.72969484454433509</c:v>
                </c:pt>
                <c:pt idx="4989">
                  <c:v>0.72988463787884572</c:v>
                </c:pt>
                <c:pt idx="4990">
                  <c:v>0.73007419626497005</c:v>
                </c:pt>
                <c:pt idx="4991">
                  <c:v>0.73026352017368135</c:v>
                </c:pt>
                <c:pt idx="4992">
                  <c:v>0.73045261007457762</c:v>
                </c:pt>
                <c:pt idx="4993">
                  <c:v>0.73064146643588623</c:v>
                </c:pt>
                <c:pt idx="4994">
                  <c:v>0.73083008972447017</c:v>
                </c:pt>
                <c:pt idx="4995">
                  <c:v>0.73101848040583217</c:v>
                </c:pt>
                <c:pt idx="4996">
                  <c:v>0.73120663894412119</c:v>
                </c:pt>
                <c:pt idx="4997">
                  <c:v>0.73139456580213724</c:v>
                </c:pt>
                <c:pt idx="4998">
                  <c:v>0.73158226144133609</c:v>
                </c:pt>
                <c:pt idx="4999">
                  <c:v>0.73176972632183523</c:v>
                </c:pt>
                <c:pt idx="5000">
                  <c:v>0.73195696090241902</c:v>
                </c:pt>
                <c:pt idx="5001">
                  <c:v>0.7321439656405434</c:v>
                </c:pt>
                <c:pt idx="5002">
                  <c:v>0.7321439656405434</c:v>
                </c:pt>
                <c:pt idx="5003">
                  <c:v>0.73233074099234119</c:v>
                </c:pt>
                <c:pt idx="5004">
                  <c:v>0.73251728741262756</c:v>
                </c:pt>
                <c:pt idx="5005">
                  <c:v>0.73270360535490453</c:v>
                </c:pt>
                <c:pt idx="5006">
                  <c:v>0.73288969527136705</c:v>
                </c:pt>
                <c:pt idx="5007">
                  <c:v>0.73307555761290655</c:v>
                </c:pt>
                <c:pt idx="5008">
                  <c:v>0.73326119282911739</c:v>
                </c:pt>
                <c:pt idx="5009">
                  <c:v>0.73344660136830098</c:v>
                </c:pt>
                <c:pt idx="5010">
                  <c:v>0.73363178367747106</c:v>
                </c:pt>
                <c:pt idx="5011">
                  <c:v>0.73381674020235854</c:v>
                </c:pt>
                <c:pt idx="5012">
                  <c:v>0.734001471387417</c:v>
                </c:pt>
                <c:pt idx="5013">
                  <c:v>0.73418597767582616</c:v>
                </c:pt>
                <c:pt idx="5014">
                  <c:v>0.73437025950949864</c:v>
                </c:pt>
                <c:pt idx="5015">
                  <c:v>0.73455431732908338</c:v>
                </c:pt>
                <c:pt idx="5016">
                  <c:v>0.73473815157397082</c:v>
                </c:pt>
                <c:pt idx="5017">
                  <c:v>0.73492176268229836</c:v>
                </c:pt>
                <c:pt idx="5018">
                  <c:v>0.73510515109095409</c:v>
                </c:pt>
                <c:pt idx="5019">
                  <c:v>0.73510515109095409</c:v>
                </c:pt>
                <c:pt idx="5020">
                  <c:v>0.73528831723558241</c:v>
                </c:pt>
                <c:pt idx="5021">
                  <c:v>0.73547126155058828</c:v>
                </c:pt>
                <c:pt idx="5022">
                  <c:v>0.73565398446914232</c:v>
                </c:pt>
                <c:pt idx="5023">
                  <c:v>0.73583648642318489</c:v>
                </c:pt>
                <c:pt idx="5024">
                  <c:v>0.73601876784343157</c:v>
                </c:pt>
                <c:pt idx="5025">
                  <c:v>0.73620082915937712</c:v>
                </c:pt>
                <c:pt idx="5026">
                  <c:v>0.73638267079930053</c:v>
                </c:pt>
                <c:pt idx="5027">
                  <c:v>0.73656429319026928</c:v>
                </c:pt>
                <c:pt idx="5028">
                  <c:v>0.73674569675814428</c:v>
                </c:pt>
                <c:pt idx="5029">
                  <c:v>0.73692688192758427</c:v>
                </c:pt>
                <c:pt idx="5030">
                  <c:v>0.73710784912205018</c:v>
                </c:pt>
                <c:pt idx="5031">
                  <c:v>0.73728859876380992</c:v>
                </c:pt>
                <c:pt idx="5032">
                  <c:v>0.73746913127394276</c:v>
                </c:pt>
                <c:pt idx="5033">
                  <c:v>0.73764944707234381</c:v>
                </c:pt>
                <c:pt idx="5034">
                  <c:v>0.73782954657772859</c:v>
                </c:pt>
                <c:pt idx="5035">
                  <c:v>0.73800943020763698</c:v>
                </c:pt>
                <c:pt idx="5036">
                  <c:v>0.73800943020763698</c:v>
                </c:pt>
                <c:pt idx="5037">
                  <c:v>0.73818909837843849</c:v>
                </c:pt>
                <c:pt idx="5038">
                  <c:v>0.73836855150533576</c:v>
                </c:pt>
                <c:pt idx="5039">
                  <c:v>0.73854779000236936</c:v>
                </c:pt>
                <c:pt idx="5040">
                  <c:v>0.73872681428242248</c:v>
                </c:pt>
                <c:pt idx="5041">
                  <c:v>0.73890562475722432</c:v>
                </c:pt>
                <c:pt idx="5042">
                  <c:v>0.73908422183735545</c:v>
                </c:pt>
                <c:pt idx="5043">
                  <c:v>0.73926260593225113</c:v>
                </c:pt>
                <c:pt idx="5044">
                  <c:v>0.73944077745020653</c:v>
                </c:pt>
                <c:pt idx="5045">
                  <c:v>0.73961873679838008</c:v>
                </c:pt>
                <c:pt idx="5046">
                  <c:v>0.73979648438279844</c:v>
                </c:pt>
                <c:pt idx="5047">
                  <c:v>0.73997402060836026</c:v>
                </c:pt>
                <c:pt idx="5048">
                  <c:v>0.74015134587884024</c:v>
                </c:pt>
                <c:pt idx="5049">
                  <c:v>0.74032846059689383</c:v>
                </c:pt>
                <c:pt idx="5050">
                  <c:v>0.74050536516406107</c:v>
                </c:pt>
                <c:pt idx="5051">
                  <c:v>0.74068205998077064</c:v>
                </c:pt>
                <c:pt idx="5052">
                  <c:v>0.74085854544634411</c:v>
                </c:pt>
                <c:pt idx="5053">
                  <c:v>0.74085854544634411</c:v>
                </c:pt>
                <c:pt idx="5054">
                  <c:v>0.74103482195900006</c:v>
                </c:pt>
                <c:pt idx="5055">
                  <c:v>0.74121088991585782</c:v>
                </c:pt>
                <c:pt idx="5056">
                  <c:v>0.74138674971294216</c:v>
                </c:pt>
                <c:pt idx="5057">
                  <c:v>0.74156240174518673</c:v>
                </c:pt>
                <c:pt idx="5058">
                  <c:v>0.74173784640643803</c:v>
                </c:pt>
                <c:pt idx="5059">
                  <c:v>0.74191308408946033</c:v>
                </c:pt>
                <c:pt idx="5060">
                  <c:v>0.74208811518593842</c:v>
                </c:pt>
                <c:pt idx="5061">
                  <c:v>0.74226294008648219</c:v>
                </c:pt>
                <c:pt idx="5062">
                  <c:v>0.7424375591806307</c:v>
                </c:pt>
                <c:pt idx="5063">
                  <c:v>0.7426119728568561</c:v>
                </c:pt>
                <c:pt idx="5064">
                  <c:v>0.7427861815025667</c:v>
                </c:pt>
                <c:pt idx="5065">
                  <c:v>0.74296018550411225</c:v>
                </c:pt>
                <c:pt idx="5066">
                  <c:v>0.74313398524678642</c:v>
                </c:pt>
                <c:pt idx="5067">
                  <c:v>0.74330758111483175</c:v>
                </c:pt>
                <c:pt idx="5068">
                  <c:v>0.74348097349144293</c:v>
                </c:pt>
                <c:pt idx="5069">
                  <c:v>0.74365416275877072</c:v>
                </c:pt>
                <c:pt idx="5070">
                  <c:v>0.74365416275877072</c:v>
                </c:pt>
                <c:pt idx="5071">
                  <c:v>0.74382714929792537</c:v>
                </c:pt>
                <c:pt idx="5072">
                  <c:v>0.7439999334889813</c:v>
                </c:pt>
                <c:pt idx="5073">
                  <c:v>0.74417251571098009</c:v>
                </c:pt>
                <c:pt idx="5074">
                  <c:v>0.74434489634193457</c:v>
                </c:pt>
                <c:pt idx="5075">
                  <c:v>0.7445170757588323</c:v>
                </c:pt>
                <c:pt idx="5076">
                  <c:v>0.74468905433763954</c:v>
                </c:pt>
                <c:pt idx="5077">
                  <c:v>0.74486083245330481</c:v>
                </c:pt>
                <c:pt idx="5078">
                  <c:v>0.74503241047976276</c:v>
                </c:pt>
                <c:pt idx="5079">
                  <c:v>0.74520378878993743</c:v>
                </c:pt>
                <c:pt idx="5080">
                  <c:v>0.74537496775574608</c:v>
                </c:pt>
                <c:pt idx="5081">
                  <c:v>0.74554594774810312</c:v>
                </c:pt>
                <c:pt idx="5082">
                  <c:v>0.74571672913692355</c:v>
                </c:pt>
                <c:pt idx="5083">
                  <c:v>0.74588731229112593</c:v>
                </c:pt>
                <c:pt idx="5084">
                  <c:v>0.74605769757863716</c:v>
                </c:pt>
                <c:pt idx="5085">
                  <c:v>0.74622788536639506</c:v>
                </c:pt>
                <c:pt idx="5086">
                  <c:v>0.74639787602035224</c:v>
                </c:pt>
                <c:pt idx="5087">
                  <c:v>0.74639787602035224</c:v>
                </c:pt>
                <c:pt idx="5088">
                  <c:v>0.74656766990547985</c:v>
                </c:pt>
                <c:pt idx="5089">
                  <c:v>0.7467372673857704</c:v>
                </c:pt>
                <c:pt idx="5090">
                  <c:v>0.7469066688242425</c:v>
                </c:pt>
                <c:pt idx="5091">
                  <c:v>0.74707587458294267</c:v>
                </c:pt>
                <c:pt idx="5092">
                  <c:v>0.74724488502295072</c:v>
                </c:pt>
                <c:pt idx="5093">
                  <c:v>0.74741370050438127</c:v>
                </c:pt>
                <c:pt idx="5094">
                  <c:v>0.7475823213863888</c:v>
                </c:pt>
                <c:pt idx="5095">
                  <c:v>0.74775074802717012</c:v>
                </c:pt>
                <c:pt idx="5096">
                  <c:v>0.74791898078396812</c:v>
                </c:pt>
                <c:pt idx="5097">
                  <c:v>0.7480870200130747</c:v>
                </c:pt>
                <c:pt idx="5098">
                  <c:v>0.74825486606983516</c:v>
                </c:pt>
                <c:pt idx="5099">
                  <c:v>0.74842251930865067</c:v>
                </c:pt>
                <c:pt idx="5100">
                  <c:v>0.74858998008298183</c:v>
                </c:pt>
                <c:pt idx="5101">
                  <c:v>0.74875724874535199</c:v>
                </c:pt>
                <c:pt idx="5102">
                  <c:v>0.74892432564735067</c:v>
                </c:pt>
                <c:pt idx="5103">
                  <c:v>0.74909121113963706</c:v>
                </c:pt>
                <c:pt idx="5104">
                  <c:v>0.74909121113963706</c:v>
                </c:pt>
                <c:pt idx="5105">
                  <c:v>0.74925790557194261</c:v>
                </c:pt>
                <c:pt idx="5106">
                  <c:v>0.74942440929307519</c:v>
                </c:pt>
                <c:pt idx="5107">
                  <c:v>0.74959072265092164</c:v>
                </c:pt>
                <c:pt idx="5108">
                  <c:v>0.7497568459924514</c:v>
                </c:pt>
                <c:pt idx="5109">
                  <c:v>0.74992277966371956</c:v>
                </c:pt>
                <c:pt idx="5110">
                  <c:v>0.75008852400987014</c:v>
                </c:pt>
                <c:pt idx="5111">
                  <c:v>0.75025407937513922</c:v>
                </c:pt>
                <c:pt idx="5112">
                  <c:v>0.75041944610285838</c:v>
                </c:pt>
                <c:pt idx="5113">
                  <c:v>0.7505846245354576</c:v>
                </c:pt>
                <c:pt idx="5114">
                  <c:v>0.75074961501446835</c:v>
                </c:pt>
                <c:pt idx="5115">
                  <c:v>0.75091441788052715</c:v>
                </c:pt>
                <c:pt idx="5116">
                  <c:v>0.75107903347337801</c:v>
                </c:pt>
                <c:pt idx="5117">
                  <c:v>0.75124346213187643</c:v>
                </c:pt>
                <c:pt idx="5118">
                  <c:v>0.75140770419399183</c:v>
                </c:pt>
                <c:pt idx="5119">
                  <c:v>0.75157175999681081</c:v>
                </c:pt>
                <c:pt idx="5120">
                  <c:v>0.75173562987654008</c:v>
                </c:pt>
                <c:pt idx="5121">
                  <c:v>0.75173562987654008</c:v>
                </c:pt>
                <c:pt idx="5122">
                  <c:v>0.7518993141685103</c:v>
                </c:pt>
                <c:pt idx="5123">
                  <c:v>0.75206281320717794</c:v>
                </c:pt>
                <c:pt idx="5124">
                  <c:v>0.75222612732612903</c:v>
                </c:pt>
                <c:pt idx="5125">
                  <c:v>0.75238925685808233</c:v>
                </c:pt>
                <c:pt idx="5126">
                  <c:v>0.75255220213489182</c:v>
                </c:pt>
                <c:pt idx="5127">
                  <c:v>0.75271496348754985</c:v>
                </c:pt>
                <c:pt idx="5128">
                  <c:v>0.75287754124619044</c:v>
                </c:pt>
                <c:pt idx="5129">
                  <c:v>0.75303993574009187</c:v>
                </c:pt>
                <c:pt idx="5130">
                  <c:v>0.75320214729767998</c:v>
                </c:pt>
                <c:pt idx="5131">
                  <c:v>0.75336417624653074</c:v>
                </c:pt>
                <c:pt idx="5132">
                  <c:v>0.75352602291337334</c:v>
                </c:pt>
                <c:pt idx="5133">
                  <c:v>0.75368768762409299</c:v>
                </c:pt>
                <c:pt idx="5134">
                  <c:v>0.75384917070373447</c:v>
                </c:pt>
                <c:pt idx="5135">
                  <c:v>0.7540104724765041</c:v>
                </c:pt>
                <c:pt idx="5136">
                  <c:v>0.7541715932657731</c:v>
                </c:pt>
                <c:pt idx="5137">
                  <c:v>0.75433253339408035</c:v>
                </c:pt>
                <c:pt idx="5138">
                  <c:v>0.75433253339408035</c:v>
                </c:pt>
                <c:pt idx="5139">
                  <c:v>0.75449329318313541</c:v>
                </c:pt>
                <c:pt idx="5140">
                  <c:v>0.75465387295382125</c:v>
                </c:pt>
                <c:pt idx="5141">
                  <c:v>0.75481427302619686</c:v>
                </c:pt>
                <c:pt idx="5142">
                  <c:v>0.75497449371950054</c:v>
                </c:pt>
                <c:pt idx="5143">
                  <c:v>0.75513453535215225</c:v>
                </c:pt>
                <c:pt idx="5144">
                  <c:v>0.7552943982417567</c:v>
                </c:pt>
                <c:pt idx="5145">
                  <c:v>0.75545408270510594</c:v>
                </c:pt>
                <c:pt idx="5146">
                  <c:v>0.75561358905818232</c:v>
                </c:pt>
                <c:pt idx="5147">
                  <c:v>0.75577291761616117</c:v>
                </c:pt>
                <c:pt idx="5148">
                  <c:v>0.75593206869341323</c:v>
                </c:pt>
                <c:pt idx="5149">
                  <c:v>0.75609104260350823</c:v>
                </c:pt>
                <c:pt idx="5150">
                  <c:v>0.75624983965921644</c:v>
                </c:pt>
                <c:pt idx="5151">
                  <c:v>0.7564084601725124</c:v>
                </c:pt>
                <c:pt idx="5152">
                  <c:v>0.75656690445457708</c:v>
                </c:pt>
                <c:pt idx="5153">
                  <c:v>0.75672517281580087</c:v>
                </c:pt>
                <c:pt idx="5154">
                  <c:v>0.75688326556578578</c:v>
                </c:pt>
                <c:pt idx="5155">
                  <c:v>0.75688326556578578</c:v>
                </c:pt>
                <c:pt idx="5156">
                  <c:v>0.75704118301334877</c:v>
                </c:pt>
                <c:pt idx="5157">
                  <c:v>0.7571989254665239</c:v>
                </c:pt>
                <c:pt idx="5158">
                  <c:v>0.75735649323256493</c:v>
                </c:pt>
                <c:pt idx="5159">
                  <c:v>0.75751388661794861</c:v>
                </c:pt>
                <c:pt idx="5160">
                  <c:v>0.75767110592837639</c:v>
                </c:pt>
                <c:pt idx="5161">
                  <c:v>0.75782815146877769</c:v>
                </c:pt>
                <c:pt idx="5162">
                  <c:v>0.75798502354331232</c:v>
                </c:pt>
                <c:pt idx="5163">
                  <c:v>0.75814172245537303</c:v>
                </c:pt>
                <c:pt idx="5164">
                  <c:v>0.75829824850758798</c:v>
                </c:pt>
                <c:pt idx="5165">
                  <c:v>0.75845460200182346</c:v>
                </c:pt>
                <c:pt idx="5166">
                  <c:v>0.7586107832391864</c:v>
                </c:pt>
                <c:pt idx="5167">
                  <c:v>0.75876679252002699</c:v>
                </c:pt>
                <c:pt idx="5168">
                  <c:v>0.75892263014394101</c:v>
                </c:pt>
                <c:pt idx="5169">
                  <c:v>0.75907829640977265</c:v>
                </c:pt>
                <c:pt idx="5170">
                  <c:v>0.75923379161561655</c:v>
                </c:pt>
                <c:pt idx="5171">
                  <c:v>0.75938911605882098</c:v>
                </c:pt>
                <c:pt idx="5172">
                  <c:v>0.75938911605882098</c:v>
                </c:pt>
                <c:pt idx="5173">
                  <c:v>0.75954427003598968</c:v>
                </c:pt>
                <c:pt idx="5174">
                  <c:v>0.75969925384298487</c:v>
                </c:pt>
                <c:pt idx="5175">
                  <c:v>0.75985406777492903</c:v>
                </c:pt>
                <c:pt idx="5176">
                  <c:v>0.76000871212620835</c:v>
                </c:pt>
                <c:pt idx="5177">
                  <c:v>0.76016318719047404</c:v>
                </c:pt>
                <c:pt idx="5178">
                  <c:v>0.7603174932606459</c:v>
                </c:pt>
                <c:pt idx="5179">
                  <c:v>0.76047163062891376</c:v>
                </c:pt>
                <c:pt idx="5180">
                  <c:v>0.76062559958674059</c:v>
                </c:pt>
                <c:pt idx="5181">
                  <c:v>0.76077940042486458</c:v>
                </c:pt>
                <c:pt idx="5182">
                  <c:v>0.76093303343330165</c:v>
                </c:pt>
                <c:pt idx="5183">
                  <c:v>0.76108649890134772</c:v>
                </c:pt>
                <c:pt idx="5184">
                  <c:v>0.76123979711758116</c:v>
                </c:pt>
                <c:pt idx="5185">
                  <c:v>0.76139292836986538</c:v>
                </c:pt>
                <c:pt idx="5186">
                  <c:v>0.7615458929453508</c:v>
                </c:pt>
                <c:pt idx="5187">
                  <c:v>0.76169869113047739</c:v>
                </c:pt>
                <c:pt idx="5188">
                  <c:v>0.76185132321097693</c:v>
                </c:pt>
                <c:pt idx="5189">
                  <c:v>0.76185132321097693</c:v>
                </c:pt>
                <c:pt idx="5190">
                  <c:v>0.76200378947187553</c:v>
                </c:pt>
                <c:pt idx="5191">
                  <c:v>0.76215609019749597</c:v>
                </c:pt>
                <c:pt idx="5192">
                  <c:v>0.76230822567145939</c:v>
                </c:pt>
                <c:pt idx="5193">
                  <c:v>0.76246019617668859</c:v>
                </c:pt>
                <c:pt idx="5194">
                  <c:v>0.76261200199540946</c:v>
                </c:pt>
                <c:pt idx="5195">
                  <c:v>0.76276364340915381</c:v>
                </c:pt>
                <c:pt idx="5196">
                  <c:v>0.76291512069876133</c:v>
                </c:pt>
                <c:pt idx="5197">
                  <c:v>0.7630664341443818</c:v>
                </c:pt>
                <c:pt idx="5198">
                  <c:v>0.7632175840254779</c:v>
                </c:pt>
                <c:pt idx="5199">
                  <c:v>0.76336857062082664</c:v>
                </c:pt>
                <c:pt idx="5200">
                  <c:v>0.76351939420852233</c:v>
                </c:pt>
                <c:pt idx="5201">
                  <c:v>0.76367005506597829</c:v>
                </c:pt>
                <c:pt idx="5202">
                  <c:v>0.76382055346992916</c:v>
                </c:pt>
                <c:pt idx="5203">
                  <c:v>0.76397088969643367</c:v>
                </c:pt>
                <c:pt idx="5204">
                  <c:v>0.76412106402087598</c:v>
                </c:pt>
                <c:pt idx="5205">
                  <c:v>0.76427107671796835</c:v>
                </c:pt>
                <c:pt idx="5206">
                  <c:v>0.76427107671796835</c:v>
                </c:pt>
                <c:pt idx="5207">
                  <c:v>0.7644209280617531</c:v>
                </c:pt>
                <c:pt idx="5208">
                  <c:v>0.76457061832560547</c:v>
                </c:pt>
                <c:pt idx="5209">
                  <c:v>0.76472014778223452</c:v>
                </c:pt>
                <c:pt idx="5210">
                  <c:v>0.76486951670368653</c:v>
                </c:pt>
                <c:pt idx="5211">
                  <c:v>0.7650187253613463</c:v>
                </c:pt>
                <c:pt idx="5212">
                  <c:v>0.76516777402593983</c:v>
                </c:pt>
                <c:pt idx="5213">
                  <c:v>0.76531666296753609</c:v>
                </c:pt>
                <c:pt idx="5214">
                  <c:v>0.76546539245554945</c:v>
                </c:pt>
                <c:pt idx="5215">
                  <c:v>0.76561396275874116</c:v>
                </c:pt>
                <c:pt idx="5216">
                  <c:v>0.76576237414522241</c:v>
                </c:pt>
                <c:pt idx="5217">
                  <c:v>0.7659106268824557</c:v>
                </c:pt>
                <c:pt idx="5218">
                  <c:v>0.76605872123725716</c:v>
                </c:pt>
                <c:pt idx="5219">
                  <c:v>0.76620665747579875</c:v>
                </c:pt>
                <c:pt idx="5220">
                  <c:v>0.76635443586360985</c:v>
                </c:pt>
                <c:pt idx="5221">
                  <c:v>0.76650205666557991</c:v>
                </c:pt>
                <c:pt idx="5222">
                  <c:v>0.76664952014596044</c:v>
                </c:pt>
                <c:pt idx="5223">
                  <c:v>0.76664952014596044</c:v>
                </c:pt>
                <c:pt idx="5224">
                  <c:v>0.76679682656836634</c:v>
                </c:pt>
                <c:pt idx="5225">
                  <c:v>0.76694397619577892</c:v>
                </c:pt>
                <c:pt idx="5226">
                  <c:v>0.76709096929054743</c:v>
                </c:pt>
                <c:pt idx="5227">
                  <c:v>0.76723780611439074</c:v>
                </c:pt>
                <c:pt idx="5228">
                  <c:v>0.76738448692840011</c:v>
                </c:pt>
                <c:pt idx="5229">
                  <c:v>0.76753101199304075</c:v>
                </c:pt>
                <c:pt idx="5230">
                  <c:v>0.76767738156815368</c:v>
                </c:pt>
                <c:pt idx="5231">
                  <c:v>0.76782359591295835</c:v>
                </c:pt>
                <c:pt idx="5232">
                  <c:v>0.76796965528605365</c:v>
                </c:pt>
                <c:pt idx="5233">
                  <c:v>0.76811555994542058</c:v>
                </c:pt>
                <c:pt idx="5234">
                  <c:v>0.76826131014842436</c:v>
                </c:pt>
                <c:pt idx="5235">
                  <c:v>0.76840690615181573</c:v>
                </c:pt>
                <c:pt idx="5236">
                  <c:v>0.76855234821173335</c:v>
                </c:pt>
                <c:pt idx="5237">
                  <c:v>0.7686976365837056</c:v>
                </c:pt>
                <c:pt idx="5238">
                  <c:v>0.76884277152265257</c:v>
                </c:pt>
                <c:pt idx="5239">
                  <c:v>0.76898775328288804</c:v>
                </c:pt>
                <c:pt idx="5240">
                  <c:v>0.76898775328288804</c:v>
                </c:pt>
                <c:pt idx="5241">
                  <c:v>0.76913258211812119</c:v>
                </c:pt>
                <c:pt idx="5242">
                  <c:v>0.76927725828145865</c:v>
                </c:pt>
                <c:pt idx="5243">
                  <c:v>0.76942178202540634</c:v>
                </c:pt>
                <c:pt idx="5244">
                  <c:v>0.76956615360187164</c:v>
                </c:pt>
                <c:pt idx="5245">
                  <c:v>0.76971037326216485</c:v>
                </c:pt>
                <c:pt idx="5246">
                  <c:v>0.7698544412570012</c:v>
                </c:pt>
                <c:pt idx="5247">
                  <c:v>0.76999835783650294</c:v>
                </c:pt>
                <c:pt idx="5248">
                  <c:v>0.77014212325020104</c:v>
                </c:pt>
                <c:pt idx="5249">
                  <c:v>0.7702857377470369</c:v>
                </c:pt>
                <c:pt idx="5250">
                  <c:v>0.77042920157536465</c:v>
                </c:pt>
                <c:pt idx="5251">
                  <c:v>0.77057251498295232</c:v>
                </c:pt>
                <c:pt idx="5252">
                  <c:v>0.77071567821698428</c:v>
                </c:pt>
                <c:pt idx="5253">
                  <c:v>0.77085869152406294</c:v>
                </c:pt>
                <c:pt idx="5254">
                  <c:v>0.77100155515021029</c:v>
                </c:pt>
                <c:pt idx="5255">
                  <c:v>0.77114426934086988</c:v>
                </c:pt>
                <c:pt idx="5256">
                  <c:v>0.77128683434090883</c:v>
                </c:pt>
                <c:pt idx="5257">
                  <c:v>0.77128683434090883</c:v>
                </c:pt>
                <c:pt idx="5258">
                  <c:v>0.77142925039461918</c:v>
                </c:pt>
                <c:pt idx="5259">
                  <c:v>0.77157151774572019</c:v>
                </c:pt>
                <c:pt idx="5260">
                  <c:v>0.7717136366373597</c:v>
                </c:pt>
                <c:pt idx="5261">
                  <c:v>0.77185560731211622</c:v>
                </c:pt>
                <c:pt idx="5262">
                  <c:v>0.7719974300120005</c:v>
                </c:pt>
                <c:pt idx="5263">
                  <c:v>0.77213910497845739</c:v>
                </c:pt>
                <c:pt idx="5264">
                  <c:v>0.77228063245236744</c:v>
                </c:pt>
                <c:pt idx="5265">
                  <c:v>0.77242201267404897</c:v>
                </c:pt>
                <c:pt idx="5266">
                  <c:v>0.77256324588325953</c:v>
                </c:pt>
                <c:pt idx="5267">
                  <c:v>0.77270433231919777</c:v>
                </c:pt>
                <c:pt idx="5268">
                  <c:v>0.77284527222050503</c:v>
                </c:pt>
                <c:pt idx="5269">
                  <c:v>0.77298606582526719</c:v>
                </c:pt>
                <c:pt idx="5270">
                  <c:v>0.77312671337101657</c:v>
                </c:pt>
                <c:pt idx="5271">
                  <c:v>0.77326721509473317</c:v>
                </c:pt>
                <c:pt idx="5272">
                  <c:v>0.77340757123284676</c:v>
                </c:pt>
                <c:pt idx="5273">
                  <c:v>0.77354778202123831</c:v>
                </c:pt>
                <c:pt idx="5274">
                  <c:v>0.77354778202123831</c:v>
                </c:pt>
                <c:pt idx="5275">
                  <c:v>0.77368784769524201</c:v>
                </c:pt>
                <c:pt idx="5276">
                  <c:v>0.77382776848964674</c:v>
                </c:pt>
                <c:pt idx="5277">
                  <c:v>0.77396754463869766</c:v>
                </c:pt>
                <c:pt idx="5278">
                  <c:v>0.77410717637609805</c:v>
                </c:pt>
                <c:pt idx="5279">
                  <c:v>0.77424666393501085</c:v>
                </c:pt>
                <c:pt idx="5280">
                  <c:v>0.77438600754806053</c:v>
                </c:pt>
                <c:pt idx="5281">
                  <c:v>0.77452520744733455</c:v>
                </c:pt>
                <c:pt idx="5282">
                  <c:v>0.77466426386438503</c:v>
                </c:pt>
                <c:pt idx="5283">
                  <c:v>0.77480317703023027</c:v>
                </c:pt>
                <c:pt idx="5284">
                  <c:v>0.77494194717535669</c:v>
                </c:pt>
                <c:pt idx="5285">
                  <c:v>0.77508057452972023</c:v>
                </c:pt>
                <c:pt idx="5286">
                  <c:v>0.77521905932274815</c:v>
                </c:pt>
                <c:pt idx="5287">
                  <c:v>0.77535740178334034</c:v>
                </c:pt>
                <c:pt idx="5288">
                  <c:v>0.77549560213987123</c:v>
                </c:pt>
                <c:pt idx="5289">
                  <c:v>0.77563366062019112</c:v>
                </c:pt>
                <c:pt idx="5290">
                  <c:v>0.77577157745162828</c:v>
                </c:pt>
                <c:pt idx="5291">
                  <c:v>0.77577157745162828</c:v>
                </c:pt>
                <c:pt idx="5292">
                  <c:v>0.77590935286098961</c:v>
                </c:pt>
                <c:pt idx="5293">
                  <c:v>0.77604698707456343</c:v>
                </c:pt>
                <c:pt idx="5294">
                  <c:v>0.77618448031811993</c:v>
                </c:pt>
                <c:pt idx="5295">
                  <c:v>0.77632183281691347</c:v>
                </c:pt>
                <c:pt idx="5296">
                  <c:v>0.77645904479568395</c:v>
                </c:pt>
                <c:pt idx="5297">
                  <c:v>0.77659611647865823</c:v>
                </c:pt>
                <c:pt idx="5298">
                  <c:v>0.77673304808955179</c:v>
                </c:pt>
                <c:pt idx="5299">
                  <c:v>0.77686983985157021</c:v>
                </c:pt>
                <c:pt idx="5300">
                  <c:v>0.7770064919874109</c:v>
                </c:pt>
                <c:pt idx="5301">
                  <c:v>0.77714300471926456</c:v>
                </c:pt>
                <c:pt idx="5302">
                  <c:v>0.77727937826881643</c:v>
                </c:pt>
                <c:pt idx="5303">
                  <c:v>0.77741561285724825</c:v>
                </c:pt>
                <c:pt idx="5304">
                  <c:v>0.77755170870523949</c:v>
                </c:pt>
                <c:pt idx="5305">
                  <c:v>0.77768766603296902</c:v>
                </c:pt>
                <c:pt idx="5306">
                  <c:v>0.77782348506011623</c:v>
                </c:pt>
                <c:pt idx="5307">
                  <c:v>0.77795916600586312</c:v>
                </c:pt>
                <c:pt idx="5308">
                  <c:v>0.77795916600586312</c:v>
                </c:pt>
                <c:pt idx="5309">
                  <c:v>0.77809470908889566</c:v>
                </c:pt>
                <c:pt idx="5310">
                  <c:v>0.77823011452740476</c:v>
                </c:pt>
                <c:pt idx="5311">
                  <c:v>0.77836538253908838</c:v>
                </c:pt>
                <c:pt idx="5312">
                  <c:v>0.77850051334115278</c:v>
                </c:pt>
                <c:pt idx="5313">
                  <c:v>0.77863550715031371</c:v>
                </c:pt>
                <c:pt idx="5314">
                  <c:v>0.77877036418279832</c:v>
                </c:pt>
                <c:pt idx="5315">
                  <c:v>0.77890508465434649</c:v>
                </c:pt>
                <c:pt idx="5316">
                  <c:v>0.77903966878021214</c:v>
                </c:pt>
                <c:pt idx="5317">
                  <c:v>0.77917411677516479</c:v>
                </c:pt>
                <c:pt idx="5318">
                  <c:v>0.77930842885349105</c:v>
                </c:pt>
                <c:pt idx="5319">
                  <c:v>0.779442605228996</c:v>
                </c:pt>
                <c:pt idx="5320">
                  <c:v>0.77957664611500443</c:v>
                </c:pt>
                <c:pt idx="5321">
                  <c:v>0.77971055172436277</c:v>
                </c:pt>
                <c:pt idx="5322">
                  <c:v>0.77984432226943989</c:v>
                </c:pt>
                <c:pt idx="5323">
                  <c:v>0.77997795796212921</c:v>
                </c:pt>
                <c:pt idx="5324">
                  <c:v>0.78011145901384937</c:v>
                </c:pt>
                <c:pt idx="5325">
                  <c:v>0.78011145901384937</c:v>
                </c:pt>
                <c:pt idx="5326">
                  <c:v>0.78024482563554631</c:v>
                </c:pt>
                <c:pt idx="5327">
                  <c:v>0.78037805803769422</c:v>
                </c:pt>
                <c:pt idx="5328">
                  <c:v>0.78051115643029711</c:v>
                </c:pt>
                <c:pt idx="5329">
                  <c:v>0.78064412102289005</c:v>
                </c:pt>
                <c:pt idx="5330">
                  <c:v>0.780776952024541</c:v>
                </c:pt>
                <c:pt idx="5331">
                  <c:v>0.78090964964385168</c:v>
                </c:pt>
                <c:pt idx="5332">
                  <c:v>0.78104221408895902</c:v>
                </c:pt>
                <c:pt idx="5333">
                  <c:v>0.78117464556753691</c:v>
                </c:pt>
                <c:pt idx="5334">
                  <c:v>0.78130694428679737</c:v>
                </c:pt>
                <c:pt idx="5335">
                  <c:v>0.78143911045349146</c:v>
                </c:pt>
                <c:pt idx="5336">
                  <c:v>0.7815711442739115</c:v>
                </c:pt>
                <c:pt idx="5337">
                  <c:v>0.78170304595389162</c:v>
                </c:pt>
                <c:pt idx="5338">
                  <c:v>0.78183481569880953</c:v>
                </c:pt>
                <c:pt idx="5339">
                  <c:v>0.78196645371358797</c:v>
                </c:pt>
                <c:pt idx="5340">
                  <c:v>0.78209796020269551</c:v>
                </c:pt>
                <c:pt idx="5341">
                  <c:v>0.7822293353701486</c:v>
                </c:pt>
                <c:pt idx="5342">
                  <c:v>0.7822293353701486</c:v>
                </c:pt>
                <c:pt idx="5343">
                  <c:v>0.78236057941951209</c:v>
                </c:pt>
                <c:pt idx="5344">
                  <c:v>0.7824916925539015</c:v>
                </c:pt>
                <c:pt idx="5345">
                  <c:v>0.78262267497598337</c:v>
                </c:pt>
                <c:pt idx="5346">
                  <c:v>0.78275352688797717</c:v>
                </c:pt>
                <c:pt idx="5347">
                  <c:v>0.7828842484916565</c:v>
                </c:pt>
                <c:pt idx="5348">
                  <c:v>0.78301483998835053</c:v>
                </c:pt>
                <c:pt idx="5349">
                  <c:v>0.78314530157894469</c:v>
                </c:pt>
                <c:pt idx="5350">
                  <c:v>0.78327563346388263</c:v>
                </c:pt>
                <c:pt idx="5351">
                  <c:v>0.78340583584316748</c:v>
                </c:pt>
                <c:pt idx="5352">
                  <c:v>0.78353590891636249</c:v>
                </c:pt>
                <c:pt idx="5353">
                  <c:v>0.78366585288259305</c:v>
                </c:pt>
                <c:pt idx="5354">
                  <c:v>0.78379566794054756</c:v>
                </c:pt>
                <c:pt idx="5355">
                  <c:v>0.78392535428847898</c:v>
                </c:pt>
                <c:pt idx="5356">
                  <c:v>0.78405491212420542</c:v>
                </c:pt>
                <c:pt idx="5357">
                  <c:v>0.78418434164511253</c:v>
                </c:pt>
                <c:pt idx="5358">
                  <c:v>0.78431364304815365</c:v>
                </c:pt>
                <c:pt idx="5359">
                  <c:v>0.78431364304815365</c:v>
                </c:pt>
                <c:pt idx="5360">
                  <c:v>0.78444281652985182</c:v>
                </c:pt>
                <c:pt idx="5361">
                  <c:v>0.78457186228630049</c:v>
                </c:pt>
                <c:pt idx="5362">
                  <c:v>0.78470078051316516</c:v>
                </c:pt>
                <c:pt idx="5363">
                  <c:v>0.78482957140568455</c:v>
                </c:pt>
                <c:pt idx="5364">
                  <c:v>0.78495823515867147</c:v>
                </c:pt>
                <c:pt idx="5365">
                  <c:v>0.78508677196651455</c:v>
                </c:pt>
                <c:pt idx="5366">
                  <c:v>0.78521518202317919</c:v>
                </c:pt>
                <c:pt idx="5367">
                  <c:v>0.78534346552220891</c:v>
                </c:pt>
                <c:pt idx="5368">
                  <c:v>0.78547162265672643</c:v>
                </c:pt>
                <c:pt idx="5369">
                  <c:v>0.78559965361943485</c:v>
                </c:pt>
                <c:pt idx="5370">
                  <c:v>0.785727558602619</c:v>
                </c:pt>
                <c:pt idx="5371">
                  <c:v>0.78585533779814665</c:v>
                </c:pt>
                <c:pt idx="5372">
                  <c:v>0.78598299139746963</c:v>
                </c:pt>
                <c:pt idx="5373">
                  <c:v>0.78611051959162503</c:v>
                </c:pt>
                <c:pt idx="5374">
                  <c:v>0.78623792257123637</c:v>
                </c:pt>
                <c:pt idx="5375">
                  <c:v>0.78636520052651482</c:v>
                </c:pt>
                <c:pt idx="5376">
                  <c:v>0.78636520052651482</c:v>
                </c:pt>
                <c:pt idx="5377">
                  <c:v>0.78649235364726033</c:v>
                </c:pt>
                <c:pt idx="5378">
                  <c:v>0.78661938212286309</c:v>
                </c:pt>
                <c:pt idx="5379">
                  <c:v>0.78674628614230413</c:v>
                </c:pt>
                <c:pt idx="5380">
                  <c:v>0.78687306589415695</c:v>
                </c:pt>
                <c:pt idx="5381">
                  <c:v>0.78699972156658882</c:v>
                </c:pt>
                <c:pt idx="5382">
                  <c:v>0.7871262533473613</c:v>
                </c:pt>
                <c:pt idx="5383">
                  <c:v>0.78725266142383188</c:v>
                </c:pt>
                <c:pt idx="5384">
                  <c:v>0.7873789459829551</c:v>
                </c:pt>
                <c:pt idx="5385">
                  <c:v>0.78750510721128364</c:v>
                </c:pt>
                <c:pt idx="5386">
                  <c:v>0.78763114529496936</c:v>
                </c:pt>
                <c:pt idx="5387">
                  <c:v>0.78775706041976434</c:v>
                </c:pt>
                <c:pt idx="5388">
                  <c:v>0.78788285277102288</c:v>
                </c:pt>
                <c:pt idx="5389">
                  <c:v>0.78800852253370113</c:v>
                </c:pt>
                <c:pt idx="5390">
                  <c:v>0.78813406989235935</c:v>
                </c:pt>
                <c:pt idx="5391">
                  <c:v>0.78825949503116299</c:v>
                </c:pt>
                <c:pt idx="5392">
                  <c:v>0.78838479813388329</c:v>
                </c:pt>
                <c:pt idx="5393">
                  <c:v>0.78838479813388329</c:v>
                </c:pt>
                <c:pt idx="5394">
                  <c:v>0.78850997938389855</c:v>
                </c:pt>
                <c:pt idx="5395">
                  <c:v>0.7886350389641954</c:v>
                </c:pt>
                <c:pt idx="5396">
                  <c:v>0.78875997705737011</c:v>
                </c:pt>
                <c:pt idx="5397">
                  <c:v>0.78888479384562893</c:v>
                </c:pt>
                <c:pt idx="5398">
                  <c:v>0.78900948951079031</c:v>
                </c:pt>
                <c:pt idx="5399">
                  <c:v>0.78913406423428478</c:v>
                </c:pt>
                <c:pt idx="5400">
                  <c:v>0.78925851819715698</c:v>
                </c:pt>
                <c:pt idx="5401">
                  <c:v>0.78938285158006627</c:v>
                </c:pt>
                <c:pt idx="5402">
                  <c:v>0.78950706456328801</c:v>
                </c:pt>
                <c:pt idx="5403">
                  <c:v>0.78963115732671441</c:v>
                </c:pt>
                <c:pt idx="5404">
                  <c:v>0.78975513004985609</c:v>
                </c:pt>
                <c:pt idx="5405">
                  <c:v>0.78987898291184255</c:v>
                </c:pt>
                <c:pt idx="5406">
                  <c:v>0.7900027160914237</c:v>
                </c:pt>
                <c:pt idx="5407">
                  <c:v>0.7901263297669705</c:v>
                </c:pt>
                <c:pt idx="5408">
                  <c:v>0.7902498241164766</c:v>
                </c:pt>
                <c:pt idx="5409">
                  <c:v>0.79037319931755889</c:v>
                </c:pt>
                <c:pt idx="5410">
                  <c:v>0.79037319931755889</c:v>
                </c:pt>
                <c:pt idx="5411">
                  <c:v>0.79049645554745873</c:v>
                </c:pt>
                <c:pt idx="5412">
                  <c:v>0.79061959298304285</c:v>
                </c:pt>
                <c:pt idx="5413">
                  <c:v>0.79074261180080496</c:v>
                </c:pt>
                <c:pt idx="5414">
                  <c:v>0.79086551217686596</c:v>
                </c:pt>
                <c:pt idx="5415">
                  <c:v>0.79098829428697559</c:v>
                </c:pt>
                <c:pt idx="5416">
                  <c:v>0.79111095830651323</c:v>
                </c:pt>
                <c:pt idx="5417">
                  <c:v>0.79123350441048912</c:v>
                </c:pt>
                <c:pt idx="5418">
                  <c:v>0.79135593277354488</c:v>
                </c:pt>
                <c:pt idx="5419">
                  <c:v>0.79147824356995544</c:v>
                </c:pt>
                <c:pt idx="5420">
                  <c:v>0.79160043697362892</c:v>
                </c:pt>
                <c:pt idx="5421">
                  <c:v>0.79172251315810882</c:v>
                </c:pt>
                <c:pt idx="5422">
                  <c:v>0.79184447229657395</c:v>
                </c:pt>
                <c:pt idx="5423">
                  <c:v>0.7919663145618403</c:v>
                </c:pt>
                <c:pt idx="5424">
                  <c:v>0.79208804012636147</c:v>
                </c:pt>
                <c:pt idx="5425">
                  <c:v>0.79220964916223013</c:v>
                </c:pt>
                <c:pt idx="5426">
                  <c:v>0.7923311418411787</c:v>
                </c:pt>
                <c:pt idx="5427">
                  <c:v>0.7923311418411787</c:v>
                </c:pt>
                <c:pt idx="5428">
                  <c:v>0.7924525183345803</c:v>
                </c:pt>
                <c:pt idx="5429">
                  <c:v>0.79257377881344993</c:v>
                </c:pt>
                <c:pt idx="5430">
                  <c:v>0.79269492344844572</c:v>
                </c:pt>
                <c:pt idx="5431">
                  <c:v>0.79281595240986902</c:v>
                </c:pt>
                <c:pt idx="5432">
                  <c:v>0.79293686586766665</c:v>
                </c:pt>
                <c:pt idx="5433">
                  <c:v>0.79305766399143063</c:v>
                </c:pt>
                <c:pt idx="5434">
                  <c:v>0.79317834695040002</c:v>
                </c:pt>
                <c:pt idx="5435">
                  <c:v>0.79329891491346161</c:v>
                </c:pt>
                <c:pt idx="5436">
                  <c:v>0.79341936804915059</c:v>
                </c:pt>
                <c:pt idx="5437">
                  <c:v>0.7935397065256522</c:v>
                </c:pt>
                <c:pt idx="5438">
                  <c:v>0.79365993051080197</c:v>
                </c:pt>
                <c:pt idx="5439">
                  <c:v>0.79378004017208714</c:v>
                </c:pt>
                <c:pt idx="5440">
                  <c:v>0.79390003567664758</c:v>
                </c:pt>
                <c:pt idx="5441">
                  <c:v>0.79401991719127651</c:v>
                </c:pt>
                <c:pt idx="5442">
                  <c:v>0.79413968488242137</c:v>
                </c:pt>
                <c:pt idx="5443">
                  <c:v>0.79425933891618561</c:v>
                </c:pt>
                <c:pt idx="5444">
                  <c:v>0.79425933891618561</c:v>
                </c:pt>
                <c:pt idx="5445">
                  <c:v>0.7943788794583283</c:v>
                </c:pt>
                <c:pt idx="5446">
                  <c:v>0.79449830667426613</c:v>
                </c:pt>
                <c:pt idx="5447">
                  <c:v>0.79461762072907394</c:v>
                </c:pt>
                <c:pt idx="5448">
                  <c:v>0.79473682178748584</c:v>
                </c:pt>
                <c:pt idx="5449">
                  <c:v>0.79485591001389566</c:v>
                </c:pt>
                <c:pt idx="5450">
                  <c:v>0.7949748855723584</c:v>
                </c:pt>
                <c:pt idx="5451">
                  <c:v>0.79509374862659121</c:v>
                </c:pt>
                <c:pt idx="5452">
                  <c:v>0.79521249933997351</c:v>
                </c:pt>
                <c:pt idx="5453">
                  <c:v>0.79533113787554899</c:v>
                </c:pt>
                <c:pt idx="5454">
                  <c:v>0.79544966439602593</c:v>
                </c:pt>
                <c:pt idx="5455">
                  <c:v>0.7955680790637778</c:v>
                </c:pt>
                <c:pt idx="5456">
                  <c:v>0.79568638204084485</c:v>
                </c:pt>
                <c:pt idx="5457">
                  <c:v>0.79580457348893485</c:v>
                </c:pt>
                <c:pt idx="5458">
                  <c:v>0.79592265356942349</c:v>
                </c:pt>
                <c:pt idx="5459">
                  <c:v>0.79604062244335605</c:v>
                </c:pt>
                <c:pt idx="5460">
                  <c:v>0.79615848027144742</c:v>
                </c:pt>
                <c:pt idx="5461">
                  <c:v>0.79615848027144742</c:v>
                </c:pt>
                <c:pt idx="5462">
                  <c:v>0.79627622721408409</c:v>
                </c:pt>
                <c:pt idx="5463">
                  <c:v>0.79639386343132368</c:v>
                </c:pt>
                <c:pt idx="5464">
                  <c:v>0.7965113890828972</c:v>
                </c:pt>
                <c:pt idx="5465">
                  <c:v>0.79662880432820893</c:v>
                </c:pt>
                <c:pt idx="5466">
                  <c:v>0.79674610932633771</c:v>
                </c:pt>
                <c:pt idx="5467">
                  <c:v>0.79686330423603802</c:v>
                </c:pt>
                <c:pt idx="5468">
                  <c:v>0.79698038921574033</c:v>
                </c:pt>
                <c:pt idx="5469">
                  <c:v>0.79709736442355217</c:v>
                </c:pt>
                <c:pt idx="5470">
                  <c:v>0.79721423001725955</c:v>
                </c:pt>
                <c:pt idx="5471">
                  <c:v>0.79733098615432674</c:v>
                </c:pt>
                <c:pt idx="5472">
                  <c:v>0.79744763299189836</c:v>
                </c:pt>
                <c:pt idx="5473">
                  <c:v>0.79756417068679919</c:v>
                </c:pt>
                <c:pt idx="5474">
                  <c:v>0.79768059939553559</c:v>
                </c:pt>
                <c:pt idx="5475">
                  <c:v>0.7977969192742963</c:v>
                </c:pt>
                <c:pt idx="5476">
                  <c:v>0.79791313047895318</c:v>
                </c:pt>
                <c:pt idx="5477">
                  <c:v>0.79802923316506202</c:v>
                </c:pt>
                <c:pt idx="5478">
                  <c:v>0.79802923316506202</c:v>
                </c:pt>
                <c:pt idx="5479">
                  <c:v>0.79814522748786354</c:v>
                </c:pt>
                <c:pt idx="5480">
                  <c:v>0.79826111360228413</c:v>
                </c:pt>
                <c:pt idx="5481">
                  <c:v>0.79837689166293679</c:v>
                </c:pt>
                <c:pt idx="5482">
                  <c:v>0.79849256182412198</c:v>
                </c:pt>
                <c:pt idx="5483">
                  <c:v>0.79860812423982797</c:v>
                </c:pt>
                <c:pt idx="5484">
                  <c:v>0.79872357906373248</c:v>
                </c:pt>
                <c:pt idx="5485">
                  <c:v>0.79883892644920285</c:v>
                </c:pt>
                <c:pt idx="5486">
                  <c:v>0.79895416654929741</c:v>
                </c:pt>
                <c:pt idx="5487">
                  <c:v>0.79906929951676564</c:v>
                </c:pt>
                <c:pt idx="5488">
                  <c:v>0.79918432550404961</c:v>
                </c:pt>
                <c:pt idx="5489">
                  <c:v>0.7992992446632845</c:v>
                </c:pt>
                <c:pt idx="5490">
                  <c:v>0.79941405714629954</c:v>
                </c:pt>
                <c:pt idx="5491">
                  <c:v>0.7995287631046184</c:v>
                </c:pt>
                <c:pt idx="5492">
                  <c:v>0.79964336268946079</c:v>
                </c:pt>
                <c:pt idx="5493">
                  <c:v>0.79975785605174254</c:v>
                </c:pt>
                <c:pt idx="5494">
                  <c:v>0.79987224334207674</c:v>
                </c:pt>
                <c:pt idx="5495">
                  <c:v>0.79987224334207674</c:v>
                </c:pt>
                <c:pt idx="5496">
                  <c:v>0.79998652471077469</c:v>
                </c:pt>
                <c:pt idx="5497">
                  <c:v>0.80010070030784619</c:v>
                </c:pt>
                <c:pt idx="5498">
                  <c:v>0.80021477028300081</c:v>
                </c:pt>
                <c:pt idx="5499">
                  <c:v>0.80032873478564848</c:v>
                </c:pt>
                <c:pt idx="5500">
                  <c:v>0.80044259396490036</c:v>
                </c:pt>
                <c:pt idx="5501">
                  <c:v>0.80055634796956954</c:v>
                </c:pt>
                <c:pt idx="5502">
                  <c:v>0.80066999694817187</c:v>
                </c:pt>
                <c:pt idx="5503">
                  <c:v>0.80078354104892691</c:v>
                </c:pt>
                <c:pt idx="5504">
                  <c:v>0.80089698041975832</c:v>
                </c:pt>
                <c:pt idx="5505">
                  <c:v>0.8010103152082948</c:v>
                </c:pt>
                <c:pt idx="5506">
                  <c:v>0.80112354556187138</c:v>
                </c:pt>
                <c:pt idx="5507">
                  <c:v>0.80123667162752921</c:v>
                </c:pt>
                <c:pt idx="5508">
                  <c:v>0.80134969355201713</c:v>
                </c:pt>
                <c:pt idx="5509">
                  <c:v>0.80146261148179221</c:v>
                </c:pt>
                <c:pt idx="5510">
                  <c:v>0.80157542556302053</c:v>
                </c:pt>
                <c:pt idx="5511">
                  <c:v>0.80168813594157751</c:v>
                </c:pt>
                <c:pt idx="5512">
                  <c:v>0.80168813594157751</c:v>
                </c:pt>
                <c:pt idx="5513">
                  <c:v>0.80180074276304947</c:v>
                </c:pt>
                <c:pt idx="5514">
                  <c:v>0.80191324617273385</c:v>
                </c:pt>
                <c:pt idx="5515">
                  <c:v>0.80202564631564</c:v>
                </c:pt>
                <c:pt idx="5516">
                  <c:v>0.80213794333649002</c:v>
                </c:pt>
                <c:pt idx="5517">
                  <c:v>0.80225013737971962</c:v>
                </c:pt>
                <c:pt idx="5518">
                  <c:v>0.8023622285894787</c:v>
                </c:pt>
                <c:pt idx="5519">
                  <c:v>0.80247421710963218</c:v>
                </c:pt>
                <c:pt idx="5520">
                  <c:v>0.80258610308376044</c:v>
                </c:pt>
                <c:pt idx="5521">
                  <c:v>0.80269788665516095</c:v>
                </c:pt>
                <c:pt idx="5522">
                  <c:v>0.80280956796684777</c:v>
                </c:pt>
                <c:pt idx="5523">
                  <c:v>0.80292114716155316</c:v>
                </c:pt>
                <c:pt idx="5524">
                  <c:v>0.80303262438172818</c:v>
                </c:pt>
                <c:pt idx="5525">
                  <c:v>0.80314399976954309</c:v>
                </c:pt>
                <c:pt idx="5526">
                  <c:v>0.80325527346688852</c:v>
                </c:pt>
                <c:pt idx="5527">
                  <c:v>0.80336644561537562</c:v>
                </c:pt>
                <c:pt idx="5528">
                  <c:v>0.80347751635633757</c:v>
                </c:pt>
                <c:pt idx="5529">
                  <c:v>0.80347751635633757</c:v>
                </c:pt>
                <c:pt idx="5530">
                  <c:v>0.80358848583082954</c:v>
                </c:pt>
                <c:pt idx="5531">
                  <c:v>0.80369935417962979</c:v>
                </c:pt>
                <c:pt idx="5532">
                  <c:v>0.8038101215432405</c:v>
                </c:pt>
                <c:pt idx="5533">
                  <c:v>0.80392078806188827</c:v>
                </c:pt>
                <c:pt idx="5534">
                  <c:v>0.8040313538755246</c:v>
                </c:pt>
                <c:pt idx="5535">
                  <c:v>0.80414181912382732</c:v>
                </c:pt>
                <c:pt idx="5536">
                  <c:v>0.80425218394620046</c:v>
                </c:pt>
                <c:pt idx="5537">
                  <c:v>0.80436244848177541</c:v>
                </c:pt>
                <c:pt idx="5538">
                  <c:v>0.80447261286941196</c:v>
                </c:pt>
                <c:pt idx="5539">
                  <c:v>0.80458267724769827</c:v>
                </c:pt>
                <c:pt idx="5540">
                  <c:v>0.80469264175495181</c:v>
                </c:pt>
                <c:pt idx="5541">
                  <c:v>0.80480250652922025</c:v>
                </c:pt>
                <c:pt idx="5542">
                  <c:v>0.80491227170828239</c:v>
                </c:pt>
                <c:pt idx="5543">
                  <c:v>0.80502193742964789</c:v>
                </c:pt>
                <c:pt idx="5544">
                  <c:v>0.80513150383055909</c:v>
                </c:pt>
                <c:pt idx="5545">
                  <c:v>0.80524097104799108</c:v>
                </c:pt>
                <c:pt idx="5546">
                  <c:v>0.80524097104799108</c:v>
                </c:pt>
                <c:pt idx="5547">
                  <c:v>0.80535033921865251</c:v>
                </c:pt>
                <c:pt idx="5548">
                  <c:v>0.80545960847898601</c:v>
                </c:pt>
                <c:pt idx="5549">
                  <c:v>0.80556877896516932</c:v>
                </c:pt>
                <c:pt idx="5550">
                  <c:v>0.80567785081311583</c:v>
                </c:pt>
                <c:pt idx="5551">
                  <c:v>0.80578682415847513</c:v>
                </c:pt>
                <c:pt idx="5552">
                  <c:v>0.80589569913663384</c:v>
                </c:pt>
                <c:pt idx="5553">
                  <c:v>0.80600447588271606</c:v>
                </c:pt>
                <c:pt idx="5554">
                  <c:v>0.80611315453158428</c:v>
                </c:pt>
                <c:pt idx="5555">
                  <c:v>0.80622173521783969</c:v>
                </c:pt>
                <c:pt idx="5556">
                  <c:v>0.8063302180758235</c:v>
                </c:pt>
                <c:pt idx="5557">
                  <c:v>0.80643860323961702</c:v>
                </c:pt>
                <c:pt idx="5558">
                  <c:v>0.80654689084304232</c:v>
                </c:pt>
                <c:pt idx="5559">
                  <c:v>0.80665508101966343</c:v>
                </c:pt>
                <c:pt idx="5560">
                  <c:v>0.80676317390278629</c:v>
                </c:pt>
                <c:pt idx="5561">
                  <c:v>0.80687116962546013</c:v>
                </c:pt>
                <c:pt idx="5562">
                  <c:v>0.80697906832047728</c:v>
                </c:pt>
                <c:pt idx="5563">
                  <c:v>0.80697906832047728</c:v>
                </c:pt>
                <c:pt idx="5564">
                  <c:v>0.80708687012037472</c:v>
                </c:pt>
                <c:pt idx="5565">
                  <c:v>0.80719457515743409</c:v>
                </c:pt>
                <c:pt idx="5566">
                  <c:v>0.80730218356368266</c:v>
                </c:pt>
                <c:pt idx="5567">
                  <c:v>0.80740969547089358</c:v>
                </c:pt>
                <c:pt idx="5568">
                  <c:v>0.80751711101058721</c:v>
                </c:pt>
                <c:pt idx="5569">
                  <c:v>0.80762443031403119</c:v>
                </c:pt>
                <c:pt idx="5570">
                  <c:v>0.80773165351224097</c:v>
                </c:pt>
                <c:pt idx="5571">
                  <c:v>0.80783878073598114</c:v>
                </c:pt>
                <c:pt idx="5572">
                  <c:v>0.80794581211576544</c:v>
                </c:pt>
                <c:pt idx="5573">
                  <c:v>0.80805274778185765</c:v>
                </c:pt>
                <c:pt idx="5574">
                  <c:v>0.80815958786427211</c:v>
                </c:pt>
                <c:pt idx="5575">
                  <c:v>0.80826633249277435</c:v>
                </c:pt>
                <c:pt idx="5576">
                  <c:v>0.80837298179688211</c:v>
                </c:pt>
                <c:pt idx="5577">
                  <c:v>0.80847953590586508</c:v>
                </c:pt>
                <c:pt idx="5578">
                  <c:v>0.80858599494874661</c:v>
                </c:pt>
                <c:pt idx="5579">
                  <c:v>0.80869235905430337</c:v>
                </c:pt>
                <c:pt idx="5580">
                  <c:v>0.80869235905430337</c:v>
                </c:pt>
                <c:pt idx="5581">
                  <c:v>0.80879862835106664</c:v>
                </c:pt>
                <c:pt idx="5582">
                  <c:v>0.8089048029673227</c:v>
                </c:pt>
                <c:pt idx="5583">
                  <c:v>0.80901088303111335</c:v>
                </c:pt>
                <c:pt idx="5584">
                  <c:v>0.80911686867023647</c:v>
                </c:pt>
                <c:pt idx="5585">
                  <c:v>0.80922276001224691</c:v>
                </c:pt>
                <c:pt idx="5586">
                  <c:v>0.80932855718445695</c:v>
                </c:pt>
                <c:pt idx="5587">
                  <c:v>0.80943426031393684</c:v>
                </c:pt>
                <c:pt idx="5588">
                  <c:v>0.80953986952751555</c:v>
                </c:pt>
                <c:pt idx="5589">
                  <c:v>0.80964538495178118</c:v>
                </c:pt>
                <c:pt idx="5590">
                  <c:v>0.80975080671308164</c:v>
                </c:pt>
                <c:pt idx="5591">
                  <c:v>0.80985613493752551</c:v>
                </c:pt>
                <c:pt idx="5592">
                  <c:v>0.80996136975098243</c:v>
                </c:pt>
                <c:pt idx="5593">
                  <c:v>0.81006651127908325</c:v>
                </c:pt>
                <c:pt idx="5594">
                  <c:v>0.81017155964722143</c:v>
                </c:pt>
                <c:pt idx="5595">
                  <c:v>0.81027651498055309</c:v>
                </c:pt>
                <c:pt idx="5596">
                  <c:v>0.81038137740399796</c:v>
                </c:pt>
                <c:pt idx="5597">
                  <c:v>0.81038137740399796</c:v>
                </c:pt>
                <c:pt idx="5598">
                  <c:v>0.81048614704223965</c:v>
                </c:pt>
                <c:pt idx="5599">
                  <c:v>0.81059082401972626</c:v>
                </c:pt>
                <c:pt idx="5600">
                  <c:v>0.81069540846067123</c:v>
                </c:pt>
                <c:pt idx="5601">
                  <c:v>0.81079990048905359</c:v>
                </c:pt>
                <c:pt idx="5602">
                  <c:v>0.81090430022861892</c:v>
                </c:pt>
                <c:pt idx="5603">
                  <c:v>0.81100860780287964</c:v>
                </c:pt>
                <c:pt idx="5604">
                  <c:v>0.81111282333511558</c:v>
                </c:pt>
                <c:pt idx="5605">
                  <c:v>0.81121694694837476</c:v>
                </c:pt>
                <c:pt idx="5606">
                  <c:v>0.81132097876547371</c:v>
                </c:pt>
                <c:pt idx="5607">
                  <c:v>0.81142491890899826</c:v>
                </c:pt>
                <c:pt idx="5608">
                  <c:v>0.8115287675013042</c:v>
                </c:pt>
                <c:pt idx="5609">
                  <c:v>0.8116325246645173</c:v>
                </c:pt>
                <c:pt idx="5610">
                  <c:v>0.81173619052053458</c:v>
                </c:pt>
                <c:pt idx="5611">
                  <c:v>0.81183976519102441</c:v>
                </c:pt>
                <c:pt idx="5612">
                  <c:v>0.8119432487974273</c:v>
                </c:pt>
                <c:pt idx="5613">
                  <c:v>0.81204664146095618</c:v>
                </c:pt>
                <c:pt idx="5614">
                  <c:v>0.81204664146095618</c:v>
                </c:pt>
                <c:pt idx="5615">
                  <c:v>0.8121499433025976</c:v>
                </c:pt>
                <c:pt idx="5616">
                  <c:v>0.8122531544431113</c:v>
                </c:pt>
                <c:pt idx="5617">
                  <c:v>0.81235627500303176</c:v>
                </c:pt>
                <c:pt idx="5618">
                  <c:v>0.81245930510266784</c:v>
                </c:pt>
                <c:pt idx="5619">
                  <c:v>0.81256224486210415</c:v>
                </c:pt>
                <c:pt idx="5620">
                  <c:v>0.81266509440120149</c:v>
                </c:pt>
                <c:pt idx="5621">
                  <c:v>0.81276785383959638</c:v>
                </c:pt>
                <c:pt idx="5622">
                  <c:v>0.81287052329670328</c:v>
                </c:pt>
                <c:pt idx="5623">
                  <c:v>0.81297310289171354</c:v>
                </c:pt>
                <c:pt idx="5624">
                  <c:v>0.81307559274359709</c:v>
                </c:pt>
                <c:pt idx="5625">
                  <c:v>0.81317799297110227</c:v>
                </c:pt>
                <c:pt idx="5626">
                  <c:v>0.81328030369275683</c:v>
                </c:pt>
                <c:pt idx="5627">
                  <c:v>0.81338252502686825</c:v>
                </c:pt>
                <c:pt idx="5628">
                  <c:v>0.8134846570915244</c:v>
                </c:pt>
                <c:pt idx="5629">
                  <c:v>0.81358670000459365</c:v>
                </c:pt>
                <c:pt idx="5630">
                  <c:v>0.81368865388372613</c:v>
                </c:pt>
                <c:pt idx="5631">
                  <c:v>0.81368865388372613</c:v>
                </c:pt>
                <c:pt idx="5632">
                  <c:v>0.81379051884635367</c:v>
                </c:pt>
                <c:pt idx="5633">
                  <c:v>0.81389229500969074</c:v>
                </c:pt>
                <c:pt idx="5634">
                  <c:v>0.81399398249073451</c:v>
                </c:pt>
                <c:pt idx="5635">
                  <c:v>0.8140955814062657</c:v>
                </c:pt>
                <c:pt idx="5636">
                  <c:v>0.81419709187284928</c:v>
                </c:pt>
                <c:pt idx="5637">
                  <c:v>0.81429851400683462</c:v>
                </c:pt>
                <c:pt idx="5638">
                  <c:v>0.81439984792435616</c:v>
                </c:pt>
                <c:pt idx="5639">
                  <c:v>0.81450109374133395</c:v>
                </c:pt>
                <c:pt idx="5640">
                  <c:v>0.81460225157347421</c:v>
                </c:pt>
                <c:pt idx="5641">
                  <c:v>0.81470332153626956</c:v>
                </c:pt>
                <c:pt idx="5642">
                  <c:v>0.81480430374500024</c:v>
                </c:pt>
                <c:pt idx="5643">
                  <c:v>0.81490519831473374</c:v>
                </c:pt>
                <c:pt idx="5644">
                  <c:v>0.81500600536032575</c:v>
                </c:pt>
                <c:pt idx="5645">
                  <c:v>0.81510672499642101</c:v>
                </c:pt>
                <c:pt idx="5646">
                  <c:v>0.81520735733745309</c:v>
                </c:pt>
                <c:pt idx="5647">
                  <c:v>0.81530790249764551</c:v>
                </c:pt>
                <c:pt idx="5648">
                  <c:v>0.81530790249764551</c:v>
                </c:pt>
                <c:pt idx="5649">
                  <c:v>0.81540836059101185</c:v>
                </c:pt>
                <c:pt idx="5650">
                  <c:v>0.81550873173135652</c:v>
                </c:pt>
                <c:pt idx="5651">
                  <c:v>0.81560901603227531</c:v>
                </c:pt>
                <c:pt idx="5652">
                  <c:v>0.81570921360715531</c:v>
                </c:pt>
                <c:pt idx="5653">
                  <c:v>0.81580932456917632</c:v>
                </c:pt>
                <c:pt idx="5654">
                  <c:v>0.81590934903131074</c:v>
                </c:pt>
                <c:pt idx="5655">
                  <c:v>0.81600928710632392</c:v>
                </c:pt>
                <c:pt idx="5656">
                  <c:v>0.81610913890677539</c:v>
                </c:pt>
                <c:pt idx="5657">
                  <c:v>0.81620890454501871</c:v>
                </c:pt>
                <c:pt idx="5658">
                  <c:v>0.81630858413320206</c:v>
                </c:pt>
                <c:pt idx="5659">
                  <c:v>0.81640817778326913</c:v>
                </c:pt>
                <c:pt idx="5660">
                  <c:v>0.81650768560695897</c:v>
                </c:pt>
                <c:pt idx="5661">
                  <c:v>0.81660710771580702</c:v>
                </c:pt>
                <c:pt idx="5662">
                  <c:v>0.81670644422114558</c:v>
                </c:pt>
                <c:pt idx="5663">
                  <c:v>0.81680569523410373</c:v>
                </c:pt>
                <c:pt idx="5664">
                  <c:v>0.81690486086560854</c:v>
                </c:pt>
                <c:pt idx="5665">
                  <c:v>0.81690486086560854</c:v>
                </c:pt>
                <c:pt idx="5666">
                  <c:v>0.81700394122638509</c:v>
                </c:pt>
                <c:pt idx="5667">
                  <c:v>0.81710293642695708</c:v>
                </c:pt>
                <c:pt idx="5668">
                  <c:v>0.81720184657764749</c:v>
                </c:pt>
                <c:pt idx="5669">
                  <c:v>0.81730067178857868</c:v>
                </c:pt>
                <c:pt idx="5670">
                  <c:v>0.81739941216967305</c:v>
                </c:pt>
                <c:pt idx="5671">
                  <c:v>0.81749806783065382</c:v>
                </c:pt>
                <c:pt idx="5672">
                  <c:v>0.81759663888104506</c:v>
                </c:pt>
                <c:pt idx="5673">
                  <c:v>0.8176951254301722</c:v>
                </c:pt>
                <c:pt idx="5674">
                  <c:v>0.81779352758716295</c:v>
                </c:pt>
                <c:pt idx="5675">
                  <c:v>0.81789184546094718</c:v>
                </c:pt>
                <c:pt idx="5676">
                  <c:v>0.81799007916025779</c:v>
                </c:pt>
                <c:pt idx="5677">
                  <c:v>0.81808822879363119</c:v>
                </c:pt>
                <c:pt idx="5678">
                  <c:v>0.81818629446940727</c:v>
                </c:pt>
                <c:pt idx="5679">
                  <c:v>0.81828427629573053</c:v>
                </c:pt>
                <c:pt idx="5680">
                  <c:v>0.81838217438055039</c:v>
                </c:pt>
                <c:pt idx="5681">
                  <c:v>0.81847998883162087</c:v>
                </c:pt>
                <c:pt idx="5682">
                  <c:v>0.81847998883162087</c:v>
                </c:pt>
                <c:pt idx="5683">
                  <c:v>0.81857771975650251</c:v>
                </c:pt>
                <c:pt idx="5684">
                  <c:v>0.81867536726256129</c:v>
                </c:pt>
                <c:pt idx="5685">
                  <c:v>0.81877293145697028</c:v>
                </c:pt>
                <c:pt idx="5686">
                  <c:v>0.81887041244670955</c:v>
                </c:pt>
                <c:pt idx="5687">
                  <c:v>0.81896781033856647</c:v>
                </c:pt>
                <c:pt idx="5688">
                  <c:v>0.81906512523913666</c:v>
                </c:pt>
                <c:pt idx="5689">
                  <c:v>0.81916235725482389</c:v>
                </c:pt>
                <c:pt idx="5690">
                  <c:v>0.81925950649184121</c:v>
                </c:pt>
                <c:pt idx="5691">
                  <c:v>0.81935657305621079</c:v>
                </c:pt>
                <c:pt idx="5692">
                  <c:v>0.81945355705376444</c:v>
                </c:pt>
                <c:pt idx="5693">
                  <c:v>0.81955045859014453</c:v>
                </c:pt>
                <c:pt idx="5694">
                  <c:v>0.81964727777080382</c:v>
                </c:pt>
                <c:pt idx="5695">
                  <c:v>0.81974401470100644</c:v>
                </c:pt>
                <c:pt idx="5696">
                  <c:v>0.81984066948582812</c:v>
                </c:pt>
                <c:pt idx="5697">
                  <c:v>0.81993724223015629</c:v>
                </c:pt>
                <c:pt idx="5698">
                  <c:v>0.82003373303869109</c:v>
                </c:pt>
                <c:pt idx="5699">
                  <c:v>0.82003373303869109</c:v>
                </c:pt>
                <c:pt idx="5700">
                  <c:v>0.82013014201594547</c:v>
                </c:pt>
                <c:pt idx="5701">
                  <c:v>0.82022646926624598</c:v>
                </c:pt>
                <c:pt idx="5702">
                  <c:v>0.82032271489373265</c:v>
                </c:pt>
                <c:pt idx="5703">
                  <c:v>0.82041887900235966</c:v>
                </c:pt>
                <c:pt idx="5704">
                  <c:v>0.82051496169589599</c:v>
                </c:pt>
                <c:pt idx="5705">
                  <c:v>0.8206109630779258</c:v>
                </c:pt>
                <c:pt idx="5706">
                  <c:v>0.82070688325184871</c:v>
                </c:pt>
                <c:pt idx="5707">
                  <c:v>0.82080272232088025</c:v>
                </c:pt>
                <c:pt idx="5708">
                  <c:v>0.82089848038805213</c:v>
                </c:pt>
                <c:pt idx="5709">
                  <c:v>0.8209941575562133</c:v>
                </c:pt>
                <c:pt idx="5710">
                  <c:v>0.82108975392802952</c:v>
                </c:pt>
                <c:pt idx="5711">
                  <c:v>0.82118526960598448</c:v>
                </c:pt>
                <c:pt idx="5712">
                  <c:v>0.82128070469237979</c:v>
                </c:pt>
                <c:pt idx="5713">
                  <c:v>0.82137605928933577</c:v>
                </c:pt>
                <c:pt idx="5714">
                  <c:v>0.82147133349879142</c:v>
                </c:pt>
                <c:pt idx="5715">
                  <c:v>0.82156652742250524</c:v>
                </c:pt>
                <c:pt idx="5716">
                  <c:v>0.82156652742250524</c:v>
                </c:pt>
                <c:pt idx="5717">
                  <c:v>0.82166164116205553</c:v>
                </c:pt>
                <c:pt idx="5718">
                  <c:v>0.82175667481884074</c:v>
                </c:pt>
                <c:pt idx="5719">
                  <c:v>0.82185162849407978</c:v>
                </c:pt>
                <c:pt idx="5720">
                  <c:v>0.82194650228881294</c:v>
                </c:pt>
                <c:pt idx="5721">
                  <c:v>0.82204129630390155</c:v>
                </c:pt>
                <c:pt idx="5722">
                  <c:v>0.82213601064002906</c:v>
                </c:pt>
                <c:pt idx="5723">
                  <c:v>0.82223064539770119</c:v>
                </c:pt>
                <c:pt idx="5724">
                  <c:v>0.82232520067724613</c:v>
                </c:pt>
                <c:pt idx="5725">
                  <c:v>0.82241967657881543</c:v>
                </c:pt>
                <c:pt idx="5726">
                  <c:v>0.82251407320238379</c:v>
                </c:pt>
                <c:pt idx="5727">
                  <c:v>0.82260839064775015</c:v>
                </c:pt>
                <c:pt idx="5728">
                  <c:v>0.82270262901453783</c:v>
                </c:pt>
                <c:pt idx="5729">
                  <c:v>0.82279678840219439</c:v>
                </c:pt>
                <c:pt idx="5730">
                  <c:v>0.82289086890999286</c:v>
                </c:pt>
                <c:pt idx="5731">
                  <c:v>0.82298487063703185</c:v>
                </c:pt>
                <c:pt idx="5732">
                  <c:v>0.8230787936822358</c:v>
                </c:pt>
                <c:pt idx="5733">
                  <c:v>0.8230787936822358</c:v>
                </c:pt>
                <c:pt idx="5734">
                  <c:v>0.82317263814435537</c:v>
                </c:pt>
                <c:pt idx="5735">
                  <c:v>0.82326640412196816</c:v>
                </c:pt>
                <c:pt idx="5736">
                  <c:v>0.82336009171347879</c:v>
                </c:pt>
                <c:pt idx="5737">
                  <c:v>0.82345370101711934</c:v>
                </c:pt>
                <c:pt idx="5738">
                  <c:v>0.82354723213095005</c:v>
                </c:pt>
                <c:pt idx="5739">
                  <c:v>0.82364068515285904</c:v>
                </c:pt>
                <c:pt idx="5740">
                  <c:v>0.82373406018056372</c:v>
                </c:pt>
                <c:pt idx="5741">
                  <c:v>0.82382735731161016</c:v>
                </c:pt>
                <c:pt idx="5742">
                  <c:v>0.82392057664337415</c:v>
                </c:pt>
                <c:pt idx="5743">
                  <c:v>0.82401371827306136</c:v>
                </c:pt>
                <c:pt idx="5744">
                  <c:v>0.82410678229770751</c:v>
                </c:pt>
                <c:pt idx="5745">
                  <c:v>0.82419976881417933</c:v>
                </c:pt>
                <c:pt idx="5746">
                  <c:v>0.82429267791917427</c:v>
                </c:pt>
                <c:pt idx="5747">
                  <c:v>0.82438550970922153</c:v>
                </c:pt>
                <c:pt idx="5748">
                  <c:v>0.82447826428068205</c:v>
                </c:pt>
                <c:pt idx="5749">
                  <c:v>0.82457094172974865</c:v>
                </c:pt>
                <c:pt idx="5750">
                  <c:v>0.82457094172974865</c:v>
                </c:pt>
                <c:pt idx="5751">
                  <c:v>0.82466354215244742</c:v>
                </c:pt>
                <c:pt idx="5752">
                  <c:v>0.82475606564463677</c:v>
                </c:pt>
                <c:pt idx="5753">
                  <c:v>0.82484851230200873</c:v>
                </c:pt>
                <c:pt idx="5754">
                  <c:v>0.82494088222008921</c:v>
                </c:pt>
                <c:pt idx="5755">
                  <c:v>0.82503317549423794</c:v>
                </c:pt>
                <c:pt idx="5756">
                  <c:v>0.82512539221964942</c:v>
                </c:pt>
                <c:pt idx="5757">
                  <c:v>0.82521753249135288</c:v>
                </c:pt>
                <c:pt idx="5758">
                  <c:v>0.82530959640421275</c:v>
                </c:pt>
                <c:pt idx="5759">
                  <c:v>0.82540158405292929</c:v>
                </c:pt>
                <c:pt idx="5760">
                  <c:v>0.82549349553203855</c:v>
                </c:pt>
                <c:pt idx="5761">
                  <c:v>0.82558533093591291</c:v>
                </c:pt>
                <c:pt idx="5762">
                  <c:v>0.82567709035876158</c:v>
                </c:pt>
                <c:pt idx="5763">
                  <c:v>0.8257687738946311</c:v>
                </c:pt>
                <c:pt idx="5764">
                  <c:v>0.82586038163740516</c:v>
                </c:pt>
                <c:pt idx="5765">
                  <c:v>0.82595191368080534</c:v>
                </c:pt>
                <c:pt idx="5766">
                  <c:v>0.82604337011839157</c:v>
                </c:pt>
                <c:pt idx="5767">
                  <c:v>0.82604337011839157</c:v>
                </c:pt>
                <c:pt idx="5768">
                  <c:v>0.82613475104356227</c:v>
                </c:pt>
                <c:pt idx="5769">
                  <c:v>0.82622605654955483</c:v>
                </c:pt>
                <c:pt idx="5770">
                  <c:v>0.82631728672944604</c:v>
                </c:pt>
                <c:pt idx="5771">
                  <c:v>0.82640844167615213</c:v>
                </c:pt>
                <c:pt idx="5772">
                  <c:v>0.82649952148242956</c:v>
                </c:pt>
                <c:pt idx="5773">
                  <c:v>0.82659052624087503</c:v>
                </c:pt>
                <c:pt idx="5774">
                  <c:v>0.82668145604392629</c:v>
                </c:pt>
                <c:pt idx="5775">
                  <c:v>0.82677231098386172</c:v>
                </c:pt>
                <c:pt idx="5776">
                  <c:v>0.82686309115280177</c:v>
                </c:pt>
                <c:pt idx="5777">
                  <c:v>0.82695379664270807</c:v>
                </c:pt>
                <c:pt idx="5778">
                  <c:v>0.82704442754538499</c:v>
                </c:pt>
                <c:pt idx="5779">
                  <c:v>0.8271349839524792</c:v>
                </c:pt>
                <c:pt idx="5780">
                  <c:v>0.82722546595548008</c:v>
                </c:pt>
                <c:pt idx="5781">
                  <c:v>0.82731587364572068</c:v>
                </c:pt>
                <c:pt idx="5782">
                  <c:v>0.82740620711437729</c:v>
                </c:pt>
                <c:pt idx="5783">
                  <c:v>0.82749646645247033</c:v>
                </c:pt>
                <c:pt idx="5784">
                  <c:v>0.82749646645247033</c:v>
                </c:pt>
                <c:pt idx="5785">
                  <c:v>0.82758665175086432</c:v>
                </c:pt>
                <c:pt idx="5786">
                  <c:v>0.82767676310026872</c:v>
                </c:pt>
                <c:pt idx="5787">
                  <c:v>0.82776680059123775</c:v>
                </c:pt>
                <c:pt idx="5788">
                  <c:v>0.82785676431417121</c:v>
                </c:pt>
                <c:pt idx="5789">
                  <c:v>0.82794665435931414</c:v>
                </c:pt>
                <c:pt idx="5790">
                  <c:v>0.82803647081675813</c:v>
                </c:pt>
                <c:pt idx="5791">
                  <c:v>0.82812621377644091</c:v>
                </c:pt>
                <c:pt idx="5792">
                  <c:v>0.82821588332814677</c:v>
                </c:pt>
                <c:pt idx="5793">
                  <c:v>0.82830547956150746</c:v>
                </c:pt>
                <c:pt idx="5794">
                  <c:v>0.82839500256600163</c:v>
                </c:pt>
                <c:pt idx="5795">
                  <c:v>0.82848445243095625</c:v>
                </c:pt>
                <c:pt idx="5796">
                  <c:v>0.82857382924554601</c:v>
                </c:pt>
                <c:pt idx="5797">
                  <c:v>0.82866313309879391</c:v>
                </c:pt>
                <c:pt idx="5798">
                  <c:v>0.82875236407957209</c:v>
                </c:pt>
                <c:pt idx="5799">
                  <c:v>0.82884152227660146</c:v>
                </c:pt>
                <c:pt idx="5800">
                  <c:v>0.82893060777845251</c:v>
                </c:pt>
                <c:pt idx="5801">
                  <c:v>0.82893060777845251</c:v>
                </c:pt>
                <c:pt idx="5802">
                  <c:v>0.82901962067354562</c:v>
                </c:pt>
                <c:pt idx="5803">
                  <c:v>0.82910856105015085</c:v>
                </c:pt>
                <c:pt idx="5804">
                  <c:v>0.82919742899638915</c:v>
                </c:pt>
                <c:pt idx="5805">
                  <c:v>0.82928622460023194</c:v>
                </c:pt>
                <c:pt idx="5806">
                  <c:v>0.82937494794950195</c:v>
                </c:pt>
                <c:pt idx="5807">
                  <c:v>0.82946359913187317</c:v>
                </c:pt>
                <c:pt idx="5808">
                  <c:v>0.82955217823487148</c:v>
                </c:pt>
                <c:pt idx="5809">
                  <c:v>0.82964068534587465</c:v>
                </c:pt>
                <c:pt idx="5810">
                  <c:v>0.82972912055211312</c:v>
                </c:pt>
                <c:pt idx="5811">
                  <c:v>0.82981748394066979</c:v>
                </c:pt>
                <c:pt idx="5812">
                  <c:v>0.82990577559848089</c:v>
                </c:pt>
                <c:pt idx="5813">
                  <c:v>0.82999399561233567</c:v>
                </c:pt>
                <c:pt idx="5814">
                  <c:v>0.8300821440688777</c:v>
                </c:pt>
                <c:pt idx="5815">
                  <c:v>0.83017022105460392</c:v>
                </c:pt>
                <c:pt idx="5816">
                  <c:v>0.83025822665586602</c:v>
                </c:pt>
                <c:pt idx="5817">
                  <c:v>0.83034616095887015</c:v>
                </c:pt>
                <c:pt idx="5818">
                  <c:v>0.83034616095887015</c:v>
                </c:pt>
                <c:pt idx="5819">
                  <c:v>0.8304340240496777</c:v>
                </c:pt>
                <c:pt idx="5820">
                  <c:v>0.83052181601420527</c:v>
                </c:pt>
                <c:pt idx="5821">
                  <c:v>0.83060953693822503</c:v>
                </c:pt>
                <c:pt idx="5822">
                  <c:v>0.83069718690736505</c:v>
                </c:pt>
                <c:pt idx="5823">
                  <c:v>0.83078476600710993</c:v>
                </c:pt>
                <c:pt idx="5824">
                  <c:v>0.83087227432280053</c:v>
                </c:pt>
                <c:pt idx="5825">
                  <c:v>0.8309597119396348</c:v>
                </c:pt>
                <c:pt idx="5826">
                  <c:v>0.83104707894266794</c:v>
                </c:pt>
                <c:pt idx="5827">
                  <c:v>0.83113437541681257</c:v>
                </c:pt>
                <c:pt idx="5828">
                  <c:v>0.83122160144683921</c:v>
                </c:pt>
                <c:pt idx="5829">
                  <c:v>0.83130875711737651</c:v>
                </c:pt>
                <c:pt idx="5830">
                  <c:v>0.83139584251291154</c:v>
                </c:pt>
                <c:pt idx="5831">
                  <c:v>0.83148285771779018</c:v>
                </c:pt>
                <c:pt idx="5832">
                  <c:v>0.8315698028162174</c:v>
                </c:pt>
                <c:pt idx="5833">
                  <c:v>0.8316566778922575</c:v>
                </c:pt>
                <c:pt idx="5834">
                  <c:v>0.8317434830298347</c:v>
                </c:pt>
                <c:pt idx="5835">
                  <c:v>0.8317434830298347</c:v>
                </c:pt>
                <c:pt idx="5836">
                  <c:v>0.83183021831273285</c:v>
                </c:pt>
                <c:pt idx="5837">
                  <c:v>0.8319168838245965</c:v>
                </c:pt>
                <c:pt idx="5838">
                  <c:v>0.8320034796489304</c:v>
                </c:pt>
                <c:pt idx="5839">
                  <c:v>0.83209000586910065</c:v>
                </c:pt>
                <c:pt idx="5840">
                  <c:v>0.83217646256833422</c:v>
                </c:pt>
                <c:pt idx="5841">
                  <c:v>0.83226284982971976</c:v>
                </c:pt>
                <c:pt idx="5842">
                  <c:v>0.83234916773620771</c:v>
                </c:pt>
                <c:pt idx="5843">
                  <c:v>0.83243541637061069</c:v>
                </c:pt>
                <c:pt idx="5844">
                  <c:v>0.8325215958156037</c:v>
                </c:pt>
                <c:pt idx="5845">
                  <c:v>0.83260770615372448</c:v>
                </c:pt>
                <c:pt idx="5846">
                  <c:v>0.83269374746737368</c:v>
                </c:pt>
                <c:pt idx="5847">
                  <c:v>0.83277971983881538</c:v>
                </c:pt>
                <c:pt idx="5848">
                  <c:v>0.83286562335017744</c:v>
                </c:pt>
                <c:pt idx="5849">
                  <c:v>0.83295145808345117</c:v>
                </c:pt>
                <c:pt idx="5850">
                  <c:v>0.83303722412049253</c:v>
                </c:pt>
                <c:pt idx="5851">
                  <c:v>0.83312292154302181</c:v>
                </c:pt>
                <c:pt idx="5852">
                  <c:v>0.83312292154302181</c:v>
                </c:pt>
                <c:pt idx="5853">
                  <c:v>0.8332085504326241</c:v>
                </c:pt>
                <c:pt idx="5854">
                  <c:v>0.83329411087074956</c:v>
                </c:pt>
                <c:pt idx="5855">
                  <c:v>0.83337960293871371</c:v>
                </c:pt>
                <c:pt idx="5856">
                  <c:v>0.83346502671769795</c:v>
                </c:pt>
                <c:pt idx="5857">
                  <c:v>0.83355038228874911</c:v>
                </c:pt>
                <c:pt idx="5858">
                  <c:v>0.83363566973278103</c:v>
                </c:pt>
                <c:pt idx="5859">
                  <c:v>0.83372088913057341</c:v>
                </c:pt>
                <c:pt idx="5860">
                  <c:v>0.83380604056277319</c:v>
                </c:pt>
                <c:pt idx="5861">
                  <c:v>0.83389112410989419</c:v>
                </c:pt>
                <c:pt idx="5862">
                  <c:v>0.83397613985231767</c:v>
                </c:pt>
                <c:pt idx="5863">
                  <c:v>0.83406108787029287</c:v>
                </c:pt>
                <c:pt idx="5864">
                  <c:v>0.8341459682439365</c:v>
                </c:pt>
                <c:pt idx="5865">
                  <c:v>0.83423078105323389</c:v>
                </c:pt>
                <c:pt idx="5866">
                  <c:v>0.83431552637803874</c:v>
                </c:pt>
                <c:pt idx="5867">
                  <c:v>0.83440020429807371</c:v>
                </c:pt>
                <c:pt idx="5868">
                  <c:v>0.83448481489293047</c:v>
                </c:pt>
                <c:pt idx="5869">
                  <c:v>0.83448481489293047</c:v>
                </c:pt>
                <c:pt idx="5870">
                  <c:v>0.83456935824207001</c:v>
                </c:pt>
                <c:pt idx="5871">
                  <c:v>0.8346538344248231</c:v>
                </c:pt>
                <c:pt idx="5872">
                  <c:v>0.83473824352039039</c:v>
                </c:pt>
                <c:pt idx="5873">
                  <c:v>0.83482258560784273</c:v>
                </c:pt>
                <c:pt idx="5874">
                  <c:v>0.83490686076612164</c:v>
                </c:pt>
                <c:pt idx="5875">
                  <c:v>0.83499106907403908</c:v>
                </c:pt>
                <c:pt idx="5876">
                  <c:v>0.83507521061027845</c:v>
                </c:pt>
                <c:pt idx="5877">
                  <c:v>0.83515928545339424</c:v>
                </c:pt>
                <c:pt idx="5878">
                  <c:v>0.8352432936818126</c:v>
                </c:pt>
                <c:pt idx="5879">
                  <c:v>0.83532723537383147</c:v>
                </c:pt>
                <c:pt idx="5880">
                  <c:v>0.83541111060762119</c:v>
                </c:pt>
                <c:pt idx="5881">
                  <c:v>0.83549491946122423</c:v>
                </c:pt>
                <c:pt idx="5882">
                  <c:v>0.83557866201255604</c:v>
                </c:pt>
                <c:pt idx="5883">
                  <c:v>0.83566233833940473</c:v>
                </c:pt>
                <c:pt idx="5884">
                  <c:v>0.83574594851943185</c:v>
                </c:pt>
                <c:pt idx="5885">
                  <c:v>0.83582949263017259</c:v>
                </c:pt>
                <c:pt idx="5886">
                  <c:v>0.83582949263017259</c:v>
                </c:pt>
                <c:pt idx="5887">
                  <c:v>0.83591297074903548</c:v>
                </c:pt>
                <c:pt idx="5888">
                  <c:v>0.83599638295330347</c:v>
                </c:pt>
                <c:pt idx="5889">
                  <c:v>0.83607972932013386</c:v>
                </c:pt>
                <c:pt idx="5890">
                  <c:v>0.83616300992655823</c:v>
                </c:pt>
                <c:pt idx="5891">
                  <c:v>0.8362462248494833</c:v>
                </c:pt>
                <c:pt idx="5892">
                  <c:v>0.83632937416569075</c:v>
                </c:pt>
                <c:pt idx="5893">
                  <c:v>0.8364124579518375</c:v>
                </c:pt>
                <c:pt idx="5894">
                  <c:v>0.83649547628445653</c:v>
                </c:pt>
                <c:pt idx="5895">
                  <c:v>0.83657842923995629</c:v>
                </c:pt>
                <c:pt idx="5896">
                  <c:v>0.83666131689462175</c:v>
                </c:pt>
                <c:pt idx="5897">
                  <c:v>0.836744139324614</c:v>
                </c:pt>
                <c:pt idx="5898">
                  <c:v>0.83682689660597109</c:v>
                </c:pt>
                <c:pt idx="5899">
                  <c:v>0.83690958881460786</c:v>
                </c:pt>
                <c:pt idx="5900">
                  <c:v>0.83699221602631646</c:v>
                </c:pt>
                <c:pt idx="5901">
                  <c:v>0.83707477831676647</c:v>
                </c:pt>
                <c:pt idx="5902">
                  <c:v>0.83715727576150512</c:v>
                </c:pt>
                <c:pt idx="5903">
                  <c:v>0.83715727576150512</c:v>
                </c:pt>
                <c:pt idx="5904">
                  <c:v>0.83723970843595785</c:v>
                </c:pt>
                <c:pt idx="5905">
                  <c:v>0.83732207641542811</c:v>
                </c:pt>
                <c:pt idx="5906">
                  <c:v>0.83740437977509807</c:v>
                </c:pt>
                <c:pt idx="5907">
                  <c:v>0.83748661859002849</c:v>
                </c:pt>
                <c:pt idx="5908">
                  <c:v>0.83756879293515929</c:v>
                </c:pt>
                <c:pt idx="5909">
                  <c:v>0.83765090288530952</c:v>
                </c:pt>
                <c:pt idx="5910">
                  <c:v>0.83773294851517788</c:v>
                </c:pt>
                <c:pt idx="5911">
                  <c:v>0.8378149298993427</c:v>
                </c:pt>
                <c:pt idx="5912">
                  <c:v>0.83789684711226242</c:v>
                </c:pt>
                <c:pt idx="5913">
                  <c:v>0.83797870022827592</c:v>
                </c:pt>
                <c:pt idx="5914">
                  <c:v>0.83806048932160249</c:v>
                </c:pt>
                <c:pt idx="5915">
                  <c:v>0.83814221446634207</c:v>
                </c:pt>
                <c:pt idx="5916">
                  <c:v>0.83822387573647583</c:v>
                </c:pt>
                <c:pt idx="5917">
                  <c:v>0.83830547320586624</c:v>
                </c:pt>
                <c:pt idx="5918">
                  <c:v>0.83838700694825707</c:v>
                </c:pt>
                <c:pt idx="5919">
                  <c:v>0.83846847703727412</c:v>
                </c:pt>
                <c:pt idx="5920">
                  <c:v>0.83846847703727412</c:v>
                </c:pt>
                <c:pt idx="5921">
                  <c:v>0.83854988354642512</c:v>
                </c:pt>
                <c:pt idx="5922">
                  <c:v>0.83863122654910005</c:v>
                </c:pt>
                <c:pt idx="5923">
                  <c:v>0.83871250611857162</c:v>
                </c:pt>
                <c:pt idx="5924">
                  <c:v>0.83879372232799487</c:v>
                </c:pt>
                <c:pt idx="5925">
                  <c:v>0.83887487525040849</c:v>
                </c:pt>
                <c:pt idx="5926">
                  <c:v>0.8389559649587337</c:v>
                </c:pt>
                <c:pt idx="5927">
                  <c:v>0.83903699152577582</c:v>
                </c:pt>
                <c:pt idx="5928">
                  <c:v>0.83911795502422359</c:v>
                </c:pt>
                <c:pt idx="5929">
                  <c:v>0.83919885552664986</c:v>
                </c:pt>
                <c:pt idx="5930">
                  <c:v>0.83927969310551176</c:v>
                </c:pt>
                <c:pt idx="5931">
                  <c:v>0.83936046783315077</c:v>
                </c:pt>
                <c:pt idx="5932">
                  <c:v>0.83944117978179311</c:v>
                </c:pt>
                <c:pt idx="5933">
                  <c:v>0.83952182902354999</c:v>
                </c:pt>
                <c:pt idx="5934">
                  <c:v>0.83960241563041782</c:v>
                </c:pt>
                <c:pt idx="5935">
                  <c:v>0.83968293967427843</c:v>
                </c:pt>
                <c:pt idx="5936">
                  <c:v>0.83976340122689919</c:v>
                </c:pt>
                <c:pt idx="5937">
                  <c:v>0.83976340122689919</c:v>
                </c:pt>
                <c:pt idx="5938">
                  <c:v>0.83984380035993356</c:v>
                </c:pt>
                <c:pt idx="5939">
                  <c:v>0.83992413714492109</c:v>
                </c:pt>
                <c:pt idx="5940">
                  <c:v>0.84000441165328765</c:v>
                </c:pt>
                <c:pt idx="5941">
                  <c:v>0.84008462395634587</c:v>
                </c:pt>
                <c:pt idx="5942">
                  <c:v>0.840164774125295</c:v>
                </c:pt>
                <c:pt idx="5943">
                  <c:v>0.84024486223122141</c:v>
                </c:pt>
                <c:pt idx="5944">
                  <c:v>0.84032488834509911</c:v>
                </c:pt>
                <c:pt idx="5945">
                  <c:v>0.84040485253778929</c:v>
                </c:pt>
                <c:pt idx="5946">
                  <c:v>0.84048475488004104</c:v>
                </c:pt>
                <c:pt idx="5947">
                  <c:v>0.84056459544249162</c:v>
                </c:pt>
                <c:pt idx="5948">
                  <c:v>0.84064437429566619</c:v>
                </c:pt>
                <c:pt idx="5949">
                  <c:v>0.84072409150997862</c:v>
                </c:pt>
                <c:pt idx="5950">
                  <c:v>0.84080374715573158</c:v>
                </c:pt>
                <c:pt idx="5951">
                  <c:v>0.84088334130311659</c:v>
                </c:pt>
                <c:pt idx="5952">
                  <c:v>0.84096287402221415</c:v>
                </c:pt>
                <c:pt idx="5953">
                  <c:v>0.84104234538299438</c:v>
                </c:pt>
                <c:pt idx="5954">
                  <c:v>0.84104234538299438</c:v>
                </c:pt>
                <c:pt idx="5955">
                  <c:v>0.84112175545531698</c:v>
                </c:pt>
                <c:pt idx="5956">
                  <c:v>0.84120110430893136</c:v>
                </c:pt>
                <c:pt idx="5957">
                  <c:v>0.84128039201347726</c:v>
                </c:pt>
                <c:pt idx="5958">
                  <c:v>0.84135961863848452</c:v>
                </c:pt>
                <c:pt idx="5959">
                  <c:v>0.8414387842533736</c:v>
                </c:pt>
                <c:pt idx="5960">
                  <c:v>0.8415178889274556</c:v>
                </c:pt>
                <c:pt idx="5961">
                  <c:v>0.84159693272993263</c:v>
                </c:pt>
                <c:pt idx="5962">
                  <c:v>0.84167591572989819</c:v>
                </c:pt>
                <c:pt idx="5963">
                  <c:v>0.84175483799633699</c:v>
                </c:pt>
                <c:pt idx="5964">
                  <c:v>0.84183369959812548</c:v>
                </c:pt>
                <c:pt idx="5965">
                  <c:v>0.84191250060403189</c:v>
                </c:pt>
                <c:pt idx="5966">
                  <c:v>0.84199124108271661</c:v>
                </c:pt>
                <c:pt idx="5967">
                  <c:v>0.84206992110273249</c:v>
                </c:pt>
                <c:pt idx="5968">
                  <c:v>0.84214854073252454</c:v>
                </c:pt>
                <c:pt idx="5969">
                  <c:v>0.84222710004043089</c:v>
                </c:pt>
                <c:pt idx="5970">
                  <c:v>0.84230559909468239</c:v>
                </c:pt>
                <c:pt idx="5971">
                  <c:v>0.84230559909468239</c:v>
                </c:pt>
                <c:pt idx="5972">
                  <c:v>0.84238403796340333</c:v>
                </c:pt>
                <c:pt idx="5973">
                  <c:v>0.84246241671461108</c:v>
                </c:pt>
                <c:pt idx="5974">
                  <c:v>0.84254073541621688</c:v>
                </c:pt>
                <c:pt idx="5975">
                  <c:v>0.8426189941360257</c:v>
                </c:pt>
                <c:pt idx="5976">
                  <c:v>0.84269719294173662</c:v>
                </c:pt>
                <c:pt idx="5977">
                  <c:v>0.84277533190094323</c:v>
                </c:pt>
                <c:pt idx="5978">
                  <c:v>0.84285341108113299</c:v>
                </c:pt>
                <c:pt idx="5979">
                  <c:v>0.84293143054968855</c:v>
                </c:pt>
                <c:pt idx="5980">
                  <c:v>0.84300939037388756</c:v>
                </c:pt>
                <c:pt idx="5981">
                  <c:v>0.84308729062090237</c:v>
                </c:pt>
                <c:pt idx="5982">
                  <c:v>0.84316513135780113</c:v>
                </c:pt>
                <c:pt idx="5983">
                  <c:v>0.84324291265154716</c:v>
                </c:pt>
                <c:pt idx="5984">
                  <c:v>0.84332063456899975</c:v>
                </c:pt>
                <c:pt idx="5985">
                  <c:v>0.84339829717691428</c:v>
                </c:pt>
                <c:pt idx="5986">
                  <c:v>0.8434759005419421</c:v>
                </c:pt>
                <c:pt idx="5987">
                  <c:v>0.84355344473063099</c:v>
                </c:pt>
                <c:pt idx="5988">
                  <c:v>0.84355344473063099</c:v>
                </c:pt>
                <c:pt idx="5989">
                  <c:v>0.84363092980942544</c:v>
                </c:pt>
                <c:pt idx="5990">
                  <c:v>0.84370835584466686</c:v>
                </c:pt>
                <c:pt idx="5991">
                  <c:v>0.84378572290259346</c:v>
                </c:pt>
                <c:pt idx="5992">
                  <c:v>0.84386303104934091</c:v>
                </c:pt>
                <c:pt idx="5993">
                  <c:v>0.84394028035094193</c:v>
                </c:pt>
                <c:pt idx="5994">
                  <c:v>0.84401747087332746</c:v>
                </c:pt>
                <c:pt idx="5995">
                  <c:v>0.84409460268232595</c:v>
                </c:pt>
                <c:pt idx="5996">
                  <c:v>0.84417167584366393</c:v>
                </c:pt>
                <c:pt idx="5997">
                  <c:v>0.84424869042296635</c:v>
                </c:pt>
                <c:pt idx="5998">
                  <c:v>0.84432564648575648</c:v>
                </c:pt>
                <c:pt idx="5999">
                  <c:v>0.84440254409745652</c:v>
                </c:pt>
                <c:pt idx="6000">
                  <c:v>0.84447938332338712</c:v>
                </c:pt>
                <c:pt idx="6001">
                  <c:v>0.84455616422876845</c:v>
                </c:pt>
                <c:pt idx="6002">
                  <c:v>0.84463288687871996</c:v>
                </c:pt>
                <c:pt idx="6003">
                  <c:v>0.8447095513382602</c:v>
                </c:pt>
                <c:pt idx="6004">
                  <c:v>0.8447861576723078</c:v>
                </c:pt>
                <c:pt idx="6005">
                  <c:v>0.8447861576723078</c:v>
                </c:pt>
                <c:pt idx="6006">
                  <c:v>0.84486270594568114</c:v>
                </c:pt>
                <c:pt idx="6007">
                  <c:v>0.84493919622309877</c:v>
                </c:pt>
                <c:pt idx="6008">
                  <c:v>0.84501562856917956</c:v>
                </c:pt>
                <c:pt idx="6009">
                  <c:v>0.84509200304844279</c:v>
                </c:pt>
                <c:pt idx="6010">
                  <c:v>0.84516831972530848</c:v>
                </c:pt>
                <c:pt idx="6011">
                  <c:v>0.84524457866409752</c:v>
                </c:pt>
                <c:pt idx="6012">
                  <c:v>0.8453207799290321</c:v>
                </c:pt>
                <c:pt idx="6013">
                  <c:v>0.84539692358423535</c:v>
                </c:pt>
                <c:pt idx="6014">
                  <c:v>0.84547300969373229</c:v>
                </c:pt>
                <c:pt idx="6015">
                  <c:v>0.84554903832144934</c:v>
                </c:pt>
                <c:pt idx="6016">
                  <c:v>0.845625009531215</c:v>
                </c:pt>
                <c:pt idx="6017">
                  <c:v>0.84570092338675984</c:v>
                </c:pt>
                <c:pt idx="6018">
                  <c:v>0.84577677995171652</c:v>
                </c:pt>
                <c:pt idx="6019">
                  <c:v>0.84585257928962032</c:v>
                </c:pt>
                <c:pt idx="6020">
                  <c:v>0.84592832146390939</c:v>
                </c:pt>
                <c:pt idx="6021">
                  <c:v>0.8460040065379244</c:v>
                </c:pt>
                <c:pt idx="6022">
                  <c:v>0.8460040065379244</c:v>
                </c:pt>
                <c:pt idx="6023">
                  <c:v>0.8460796345749092</c:v>
                </c:pt>
                <c:pt idx="6024">
                  <c:v>0.84615520563801094</c:v>
                </c:pt>
                <c:pt idx="6025">
                  <c:v>0.84623071979028031</c:v>
                </c:pt>
                <c:pt idx="6026">
                  <c:v>0.84630617709467149</c:v>
                </c:pt>
                <c:pt idx="6027">
                  <c:v>0.84638157761404254</c:v>
                </c:pt>
                <c:pt idx="6028">
                  <c:v>0.84645692141115547</c:v>
                </c:pt>
                <c:pt idx="6029">
                  <c:v>0.84653220854867683</c:v>
                </c:pt>
                <c:pt idx="6030">
                  <c:v>0.84660743908917702</c:v>
                </c:pt>
                <c:pt idx="6031">
                  <c:v>0.8466826130951316</c:v>
                </c:pt>
                <c:pt idx="6032">
                  <c:v>0.84675773062892046</c:v>
                </c:pt>
                <c:pt idx="6033">
                  <c:v>0.84683279175282877</c:v>
                </c:pt>
                <c:pt idx="6034">
                  <c:v>0.8469077965290468</c:v>
                </c:pt>
                <c:pt idx="6035">
                  <c:v>0.84698274501967008</c:v>
                </c:pt>
                <c:pt idx="6036">
                  <c:v>0.84705763728669969</c:v>
                </c:pt>
                <c:pt idx="6037">
                  <c:v>0.84713247339204256</c:v>
                </c:pt>
                <c:pt idx="6038">
                  <c:v>0.84720725339751135</c:v>
                </c:pt>
                <c:pt idx="6039">
                  <c:v>0.84720725339751135</c:v>
                </c:pt>
                <c:pt idx="6040">
                  <c:v>0.84728197736482502</c:v>
                </c:pt>
                <c:pt idx="6041">
                  <c:v>0.84735664535560862</c:v>
                </c:pt>
                <c:pt idx="6042">
                  <c:v>0.8474312574313938</c:v>
                </c:pt>
                <c:pt idx="6043">
                  <c:v>0.84750581365361888</c:v>
                </c:pt>
                <c:pt idx="6044">
                  <c:v>0.84758031408362899</c:v>
                </c:pt>
                <c:pt idx="6045">
                  <c:v>0.84765475878267615</c:v>
                </c:pt>
                <c:pt idx="6046">
                  <c:v>0.84772914781191966</c:v>
                </c:pt>
                <c:pt idx="6047">
                  <c:v>0.84780348123242644</c:v>
                </c:pt>
                <c:pt idx="6048">
                  <c:v>0.8478777591051706</c:v>
                </c:pt>
                <c:pt idx="6049">
                  <c:v>0.84795198149103435</c:v>
                </c:pt>
                <c:pt idx="6050">
                  <c:v>0.84802614845080759</c:v>
                </c:pt>
                <c:pt idx="6051">
                  <c:v>0.84810026004518835</c:v>
                </c:pt>
                <c:pt idx="6052">
                  <c:v>0.84817431633478324</c:v>
                </c:pt>
                <c:pt idx="6053">
                  <c:v>0.8482483173801072</c:v>
                </c:pt>
                <c:pt idx="6054">
                  <c:v>0.84832226324158344</c:v>
                </c:pt>
                <c:pt idx="6055">
                  <c:v>0.8483961539795446</c:v>
                </c:pt>
                <c:pt idx="6056">
                  <c:v>0.8483961539795446</c:v>
                </c:pt>
                <c:pt idx="6057">
                  <c:v>0.84846998965423215</c:v>
                </c:pt>
                <c:pt idx="6058">
                  <c:v>0.84854377032579653</c:v>
                </c:pt>
                <c:pt idx="6059">
                  <c:v>0.8486174960542977</c:v>
                </c:pt>
                <c:pt idx="6060">
                  <c:v>0.84869116689970536</c:v>
                </c:pt>
                <c:pt idx="6061">
                  <c:v>0.84876478292189872</c:v>
                </c:pt>
                <c:pt idx="6062">
                  <c:v>0.84883834418066684</c:v>
                </c:pt>
                <c:pt idx="6063">
                  <c:v>0.84891185073570907</c:v>
                </c:pt>
                <c:pt idx="6064">
                  <c:v>0.84898530264663497</c:v>
                </c:pt>
                <c:pt idx="6065">
                  <c:v>0.84905869997296435</c:v>
                </c:pt>
                <c:pt idx="6066">
                  <c:v>0.84913204277412779</c:v>
                </c:pt>
                <c:pt idx="6067">
                  <c:v>0.84920533110946683</c:v>
                </c:pt>
                <c:pt idx="6068">
                  <c:v>0.84927856503823351</c:v>
                </c:pt>
                <c:pt idx="6069">
                  <c:v>0.84935174461959151</c:v>
                </c:pt>
                <c:pt idx="6070">
                  <c:v>0.84942486991261534</c:v>
                </c:pt>
                <c:pt idx="6071">
                  <c:v>0.84949794097629139</c:v>
                </c:pt>
                <c:pt idx="6072">
                  <c:v>0.84957095786951753</c:v>
                </c:pt>
                <c:pt idx="6073">
                  <c:v>0.84957095786951753</c:v>
                </c:pt>
                <c:pt idx="6074">
                  <c:v>0.8496439206511035</c:v>
                </c:pt>
                <c:pt idx="6075">
                  <c:v>0.84971682937977078</c:v>
                </c:pt>
                <c:pt idx="6076">
                  <c:v>0.84978968411415345</c:v>
                </c:pt>
                <c:pt idx="6077">
                  <c:v>0.8498624849127977</c:v>
                </c:pt>
                <c:pt idx="6078">
                  <c:v>0.8499352318341622</c:v>
                </c:pt>
                <c:pt idx="6079">
                  <c:v>0.85000792493661836</c:v>
                </c:pt>
                <c:pt idx="6080">
                  <c:v>0.85008056427845036</c:v>
                </c:pt>
                <c:pt idx="6081">
                  <c:v>0.85015314991785562</c:v>
                </c:pt>
                <c:pt idx="6082">
                  <c:v>0.85022568191294445</c:v>
                </c:pt>
                <c:pt idx="6083">
                  <c:v>0.85029816032174077</c:v>
                </c:pt>
                <c:pt idx="6084">
                  <c:v>0.85037058520218189</c:v>
                </c:pt>
                <c:pt idx="6085">
                  <c:v>0.85044295661211877</c:v>
                </c:pt>
                <c:pt idx="6086">
                  <c:v>0.85051527460931653</c:v>
                </c:pt>
                <c:pt idx="6087">
                  <c:v>0.85058753925145381</c:v>
                </c:pt>
                <c:pt idx="6088">
                  <c:v>0.85065975059612386</c:v>
                </c:pt>
                <c:pt idx="6089">
                  <c:v>0.85073190870083404</c:v>
                </c:pt>
                <c:pt idx="6090">
                  <c:v>0.85073190870083404</c:v>
                </c:pt>
                <c:pt idx="6091">
                  <c:v>0.85080401362300662</c:v>
                </c:pt>
                <c:pt idx="6092">
                  <c:v>0.85087606541997796</c:v>
                </c:pt>
                <c:pt idx="6093">
                  <c:v>0.85094806414899971</c:v>
                </c:pt>
                <c:pt idx="6094">
                  <c:v>0.85102000986723858</c:v>
                </c:pt>
                <c:pt idx="6095">
                  <c:v>0.85109190263177625</c:v>
                </c:pt>
                <c:pt idx="6096">
                  <c:v>0.85116374249960969</c:v>
                </c:pt>
                <c:pt idx="6097">
                  <c:v>0.85123552952765158</c:v>
                </c:pt>
                <c:pt idx="6098">
                  <c:v>0.85130726377273025</c:v>
                </c:pt>
                <c:pt idx="6099">
                  <c:v>0.85137894529158975</c:v>
                </c:pt>
                <c:pt idx="6100">
                  <c:v>0.8514505741408902</c:v>
                </c:pt>
                <c:pt idx="6101">
                  <c:v>0.85152215037720802</c:v>
                </c:pt>
                <c:pt idx="6102">
                  <c:v>0.85159367405703557</c:v>
                </c:pt>
                <c:pt idx="6103">
                  <c:v>0.85166514523678216</c:v>
                </c:pt>
                <c:pt idx="6104">
                  <c:v>0.85173656397277331</c:v>
                </c:pt>
                <c:pt idx="6105">
                  <c:v>0.85180793032125168</c:v>
                </c:pt>
                <c:pt idx="6106">
                  <c:v>0.85187924433837681</c:v>
                </c:pt>
                <c:pt idx="6107">
                  <c:v>0.85187924433837681</c:v>
                </c:pt>
                <c:pt idx="6108">
                  <c:v>0.85195050608022527</c:v>
                </c:pt>
                <c:pt idx="6109">
                  <c:v>0.85202171560279083</c:v>
                </c:pt>
                <c:pt idx="6110">
                  <c:v>0.85209287296198499</c:v>
                </c:pt>
                <c:pt idx="6111">
                  <c:v>0.85216397821363654</c:v>
                </c:pt>
                <c:pt idx="6112">
                  <c:v>0.85223503141349244</c:v>
                </c:pt>
                <c:pt idx="6113">
                  <c:v>0.85230603261721694</c:v>
                </c:pt>
                <c:pt idx="6114">
                  <c:v>0.85237698188039313</c:v>
                </c:pt>
                <c:pt idx="6115">
                  <c:v>0.85244787925852161</c:v>
                </c:pt>
                <c:pt idx="6116">
                  <c:v>0.85251872480702173</c:v>
                </c:pt>
                <c:pt idx="6117">
                  <c:v>0.85258951858123155</c:v>
                </c:pt>
                <c:pt idx="6118">
                  <c:v>0.85266026063640732</c:v>
                </c:pt>
                <c:pt idx="6119">
                  <c:v>0.85273095102772456</c:v>
                </c:pt>
                <c:pt idx="6120">
                  <c:v>0.85280158981027765</c:v>
                </c:pt>
                <c:pt idx="6121">
                  <c:v>0.85287217703908025</c:v>
                </c:pt>
                <c:pt idx="6122">
                  <c:v>0.85294271276906508</c:v>
                </c:pt>
                <c:pt idx="6123">
                  <c:v>0.8530131970550846</c:v>
                </c:pt>
                <c:pt idx="6124">
                  <c:v>0.8530131970550846</c:v>
                </c:pt>
                <c:pt idx="6125">
                  <c:v>0.85413399370185783</c:v>
                </c:pt>
                <c:pt idx="6126">
                  <c:v>0.85524185587109103</c:v>
                </c:pt>
                <c:pt idx="6127">
                  <c:v>0.85633700005411906</c:v>
                </c:pt>
                <c:pt idx="6128">
                  <c:v>0.85741963779284536</c:v>
                </c:pt>
                <c:pt idx="6129">
                  <c:v>0.85848997582580933</c:v>
                </c:pt>
                <c:pt idx="6130">
                  <c:v>0.85954821622893651</c:v>
                </c:pt>
                <c:pt idx="6131">
                  <c:v>0.86059455655120065</c:v>
                </c:pt>
                <c:pt idx="6132">
                  <c:v>0.86162918994541859</c:v>
                </c:pt>
                <c:pt idx="6133">
                  <c:v>0.86265230529438475</c:v>
                </c:pt>
                <c:pt idx="6134">
                  <c:v>0.8636640873325433</c:v>
                </c:pt>
                <c:pt idx="6135">
                  <c:v>0.8646647167633873</c:v>
                </c:pt>
                <c:pt idx="6136">
                  <c:v>0.86565437037276216</c:v>
                </c:pt>
                <c:pt idx="6137">
                  <c:v>0.86663322113824393</c:v>
                </c:pt>
                <c:pt idx="6138">
                  <c:v>0.867601438334755</c:v>
                </c:pt>
                <c:pt idx="6139">
                  <c:v>0.86855918763657125</c:v>
                </c:pt>
                <c:pt idx="6140">
                  <c:v>0.86950663121586691</c:v>
                </c:pt>
                <c:pt idx="6141">
                  <c:v>0.87044392783793734</c:v>
                </c:pt>
                <c:pt idx="6142">
                  <c:v>0.87137123295323438</c:v>
                </c:pt>
                <c:pt idx="6143">
                  <c:v>0.87228869878633852</c:v>
                </c:pt>
                <c:pt idx="6144">
                  <c:v>0.87319647442199277</c:v>
                </c:pt>
                <c:pt idx="6145">
                  <c:v>0.87409470588831062</c:v>
                </c:pt>
                <c:pt idx="6146">
                  <c:v>0.87498353623727076</c:v>
                </c:pt>
                <c:pt idx="6147">
                  <c:v>0.87586310562260283</c:v>
                </c:pt>
                <c:pt idx="6148">
                  <c:v>0.87673355137516551</c:v>
                </c:pt>
                <c:pt idx="6149">
                  <c:v>0.87759500807591206</c:v>
                </c:pt>
                <c:pt idx="6150">
                  <c:v>0.87844760762653695</c:v>
                </c:pt>
                <c:pt idx="6151">
                  <c:v>0.8792914793178892</c:v>
                </c:pt>
                <c:pt idx="6152">
                  <c:v>0.88012674989623796</c:v>
                </c:pt>
                <c:pt idx="6153">
                  <c:v>0.88095354362747025</c:v>
                </c:pt>
                <c:pt idx="6154">
                  <c:v>0.88177198235929755</c:v>
                </c:pt>
                <c:pt idx="6155">
                  <c:v>0.882582185581544</c:v>
                </c:pt>
                <c:pt idx="6156">
                  <c:v>0.88338427048458812</c:v>
                </c:pt>
                <c:pt idx="6157">
                  <c:v>0.88417835201602446</c:v>
                </c:pt>
                <c:pt idx="6158">
                  <c:v>0.88496454293560911</c:v>
                </c:pt>
                <c:pt idx="6159">
                  <c:v>0.88574295386855206</c:v>
                </c:pt>
                <c:pt idx="6160">
                  <c:v>0.88651369335721508</c:v>
                </c:pt>
                <c:pt idx="6161">
                  <c:v>0.88727686791127125</c:v>
                </c:pt>
                <c:pt idx="6162">
                  <c:v>0.88803258205638225</c:v>
                </c:pt>
                <c:pt idx="6163">
                  <c:v>0.88878093838144312</c:v>
                </c:pt>
                <c:pt idx="6164">
                  <c:v>0.88952203758444692</c:v>
                </c:pt>
                <c:pt idx="6165">
                  <c:v>0.89025597851701588</c:v>
                </c:pt>
                <c:pt idx="6166">
                  <c:v>0.89098285822764534</c:v>
                </c:pt>
                <c:pt idx="6167">
                  <c:v>0.89170277200370529</c:v>
                </c:pt>
                <c:pt idx="6168">
                  <c:v>0.89241581341224085</c:v>
                </c:pt>
                <c:pt idx="6169">
                  <c:v>0.89312207433961421</c:v>
                </c:pt>
                <c:pt idx="6170">
                  <c:v>0.89382164503002504</c:v>
                </c:pt>
                <c:pt idx="6171">
                  <c:v>0.89451461412294886</c:v>
                </c:pt>
                <c:pt idx="6172">
                  <c:v>0.89520106868952842</c:v>
                </c:pt>
                <c:pt idx="6173">
                  <c:v>0.89588109426795404</c:v>
                </c:pt>
                <c:pt idx="6174">
                  <c:v>0.89655477489786406</c:v>
                </c:pt>
                <c:pt idx="6175">
                  <c:v>0.89722219315380047</c:v>
                </c:pt>
                <c:pt idx="6176">
                  <c:v>0.89788343017774885</c:v>
                </c:pt>
                <c:pt idx="6177">
                  <c:v>0.89853856571079194</c:v>
                </c:pt>
                <c:pt idx="6178">
                  <c:v>0.89918767812390776</c:v>
                </c:pt>
                <c:pt idx="6179">
                  <c:v>0.89983084444793648</c:v>
                </c:pt>
                <c:pt idx="6180">
                  <c:v>0.90046814040274659</c:v>
                </c:pt>
                <c:pt idx="6181">
                  <c:v>0.90109964042562185</c:v>
                </c:pt>
                <c:pt idx="6182">
                  <c:v>0.90172541769889647</c:v>
                </c:pt>
                <c:pt idx="6183">
                  <c:v>0.90234554417686164</c:v>
                </c:pt>
                <c:pt idx="6184">
                  <c:v>0.90296009061196458</c:v>
                </c:pt>
                <c:pt idx="6185">
                  <c:v>0.9035691265803254</c:v>
                </c:pt>
                <c:pt idx="6186">
                  <c:v>0.90417272050658859</c:v>
                </c:pt>
                <c:pt idx="6187">
                  <c:v>0.90477093968813449</c:v>
                </c:pt>
                <c:pt idx="6188">
                  <c:v>0.90536385031866606</c:v>
                </c:pt>
                <c:pt idx="6189">
                  <c:v>0.90595151751119296</c:v>
                </c:pt>
                <c:pt idx="6190">
                  <c:v>0.90653400532042994</c:v>
                </c:pt>
                <c:pt idx="6191">
                  <c:v>0.90711137676462728</c:v>
                </c:pt>
                <c:pt idx="6192">
                  <c:v>0.90768369384685066</c:v>
                </c:pt>
                <c:pt idx="6193">
                  <c:v>0.90825101757572735</c:v>
                </c:pt>
                <c:pt idx="6194">
                  <c:v>0.90881340798567367</c:v>
                </c:pt>
                <c:pt idx="6195">
                  <c:v>0.90937092415661924</c:v>
                </c:pt>
                <c:pt idx="6196">
                  <c:v>0.90992362423324424</c:v>
                </c:pt>
                <c:pt idx="6197">
                  <c:v>0.91047156544374186</c:v>
                </c:pt>
                <c:pt idx="6198">
                  <c:v>0.91101480411812141</c:v>
                </c:pt>
                <c:pt idx="6199">
                  <c:v>0.91155339570606464</c:v>
                </c:pt>
                <c:pt idx="6200">
                  <c:v>0.91208739479434897</c:v>
                </c:pt>
                <c:pt idx="6201">
                  <c:v>0.91261685512384882</c:v>
                </c:pt>
                <c:pt idx="6202">
                  <c:v>0.91314182960612855</c:v>
                </c:pt>
                <c:pt idx="6203">
                  <c:v>0.91366237033963793</c:v>
                </c:pt>
                <c:pt idx="6204">
                  <c:v>0.91417852862552096</c:v>
                </c:pt>
                <c:pt idx="6205">
                  <c:v>0.91469035498305007</c:v>
                </c:pt>
                <c:pt idx="6206">
                  <c:v>0.91519789916469596</c:v>
                </c:pt>
                <c:pt idx="6207">
                  <c:v>0.91570121017084183</c:v>
                </c:pt>
                <c:pt idx="6208">
                  <c:v>0.91620033626415465</c:v>
                </c:pt>
                <c:pt idx="6209">
                  <c:v>0.91669532498362027</c:v>
                </c:pt>
                <c:pt idx="6210">
                  <c:v>0.91718622315825316</c:v>
                </c:pt>
                <c:pt idx="6211">
                  <c:v>0.91767307692048961</c:v>
                </c:pt>
                <c:pt idx="6212">
                  <c:v>0.91815593171927257</c:v>
                </c:pt>
                <c:pt idx="6213">
                  <c:v>0.91863483233283705</c:v>
                </c:pt>
                <c:pt idx="6214">
                  <c:v>0.91910982288120358</c:v>
                </c:pt>
                <c:pt idx="6215">
                  <c:v>0.91958094683838842</c:v>
                </c:pt>
                <c:pt idx="6216">
                  <c:v>0.92004824704433752</c:v>
                </c:pt>
                <c:pt idx="6217">
                  <c:v>0.92051176571659132</c:v>
                </c:pt>
                <c:pt idx="6218">
                  <c:v>0.92097154446168972</c:v>
                </c:pt>
                <c:pt idx="6219">
                  <c:v>0.92142762428631986</c:v>
                </c:pt>
                <c:pt idx="6220">
                  <c:v>0.92188004560821857</c:v>
                </c:pt>
                <c:pt idx="6221">
                  <c:v>0.92232884826683248</c:v>
                </c:pt>
                <c:pt idx="6222">
                  <c:v>0.92277407153374225</c:v>
                </c:pt>
                <c:pt idx="6223">
                  <c:v>0.92321575412286006</c:v>
                </c:pt>
                <c:pt idx="6224">
                  <c:v>0.9236539342004022</c:v>
                </c:pt>
                <c:pt idx="6225">
                  <c:v>0.92408864939464586</c:v>
                </c:pt>
                <c:pt idx="6226">
                  <c:v>0.92451993680547306</c:v>
                </c:pt>
                <c:pt idx="6227">
                  <c:v>0.92494783301371064</c:v>
                </c:pt>
                <c:pt idx="6228">
                  <c:v>0.92537237409026663</c:v>
                </c:pt>
                <c:pt idx="6229">
                  <c:v>0.92579359560507313</c:v>
                </c:pt>
                <c:pt idx="6230">
                  <c:v>0.92621153263583778</c:v>
                </c:pt>
                <c:pt idx="6231">
                  <c:v>0.92662621977660842</c:v>
                </c:pt>
                <c:pt idx="6232">
                  <c:v>0.92703769114615775</c:v>
                </c:pt>
                <c:pt idx="6233">
                  <c:v>0.92744598039619019</c:v>
                </c:pt>
                <c:pt idx="6234">
                  <c:v>0.92785112071937759</c:v>
                </c:pt>
                <c:pt idx="6235">
                  <c:v>0.92825314485722554</c:v>
                </c:pt>
                <c:pt idx="6236">
                  <c:v>0.92865208510777686</c:v>
                </c:pt>
                <c:pt idx="6237">
                  <c:v>0.92904797333315448</c:v>
                </c:pt>
                <c:pt idx="6238">
                  <c:v>0.9294408409669489</c:v>
                </c:pt>
                <c:pt idx="6239">
                  <c:v>0.92983071902145376</c:v>
                </c:pt>
                <c:pt idx="6240">
                  <c:v>0.93021763809475178</c:v>
                </c:pt>
                <c:pt idx="6241">
                  <c:v>0.93060162837765759</c:v>
                </c:pt>
                <c:pt idx="6242">
                  <c:v>0.9309827196605176</c:v>
                </c:pt>
                <c:pt idx="6243">
                  <c:v>0.93136094133987302</c:v>
                </c:pt>
                <c:pt idx="6244">
                  <c:v>0.93173632242498827</c:v>
                </c:pt>
                <c:pt idx="6245">
                  <c:v>0.93210889154424714</c:v>
                </c:pt>
                <c:pt idx="6246">
                  <c:v>0.93247867695142184</c:v>
                </c:pt>
                <c:pt idx="6247">
                  <c:v>0.93284570653181553</c:v>
                </c:pt>
                <c:pt idx="6248">
                  <c:v>0.93321000780828367</c:v>
                </c:pt>
                <c:pt idx="6249">
                  <c:v>0.93357160794713567</c:v>
                </c:pt>
                <c:pt idx="6250">
                  <c:v>0.93393053376391966</c:v>
                </c:pt>
                <c:pt idx="6251">
                  <c:v>0.93428681172909311</c:v>
                </c:pt>
                <c:pt idx="6252">
                  <c:v>0.9346404679735838</c:v>
                </c:pt>
                <c:pt idx="6253">
                  <c:v>0.93499152829423982</c:v>
                </c:pt>
                <c:pt idx="6254">
                  <c:v>0.93534001815917522</c:v>
                </c:pt>
                <c:pt idx="6255">
                  <c:v>0.93568596271301141</c:v>
                </c:pt>
                <c:pt idx="6256">
                  <c:v>0.93602938678201664</c:v>
                </c:pt>
                <c:pt idx="6257">
                  <c:v>0.93637031487914779</c:v>
                </c:pt>
                <c:pt idx="6258">
                  <c:v>0.93670877120899376</c:v>
                </c:pt>
                <c:pt idx="6259">
                  <c:v>0.93704477967262578</c:v>
                </c:pt>
                <c:pt idx="6260">
                  <c:v>0.93737836387235429</c:v>
                </c:pt>
                <c:pt idx="6261">
                  <c:v>0.93770954711639598</c:v>
                </c:pt>
                <c:pt idx="6262">
                  <c:v>0.93803835242345235</c:v>
                </c:pt>
                <c:pt idx="6263">
                  <c:v>0.93836480252720178</c:v>
                </c:pt>
                <c:pt idx="6264">
                  <c:v>0.93868891988070724</c:v>
                </c:pt>
                <c:pt idx="6265">
                  <c:v>0.93901072666074203</c:v>
                </c:pt>
                <c:pt idx="6266">
                  <c:v>0.93933024477203364</c:v>
                </c:pt>
                <c:pt idx="6267">
                  <c:v>0.93964749585142937</c:v>
                </c:pt>
                <c:pt idx="6268">
                  <c:v>0.93996250127198488</c:v>
                </c:pt>
                <c:pt idx="6269">
                  <c:v>0.94027528214697709</c:v>
                </c:pt>
                <c:pt idx="6270">
                  <c:v>0.94058585933384231</c:v>
                </c:pt>
                <c:pt idx="6271">
                  <c:v>0.94089425343804378</c:v>
                </c:pt>
                <c:pt idx="6272">
                  <c:v>0.94120048481686691</c:v>
                </c:pt>
                <c:pt idx="6273">
                  <c:v>0.94150457358314621</c:v>
                </c:pt>
                <c:pt idx="6274">
                  <c:v>0.94180653960892435</c:v>
                </c:pt>
                <c:pt idx="6275">
                  <c:v>0.94210640252904443</c:v>
                </c:pt>
                <c:pt idx="6276">
                  <c:v>0.94240418174467888</c:v>
                </c:pt>
                <c:pt idx="6277">
                  <c:v>0.94269989642679253</c:v>
                </c:pt>
                <c:pt idx="6278">
                  <c:v>0.94299356551954616</c:v>
                </c:pt>
                <c:pt idx="6279">
                  <c:v>0.94328520774363744</c:v>
                </c:pt>
                <c:pt idx="6280">
                  <c:v>0.94357484159958271</c:v>
                </c:pt>
                <c:pt idx="6281">
                  <c:v>0.94386248537094142</c:v>
                </c:pt>
                <c:pt idx="6282">
                  <c:v>0.94414815712748223</c:v>
                </c:pt>
                <c:pt idx="6283">
                  <c:v>0.94443187472829404</c:v>
                </c:pt>
                <c:pt idx="6284">
                  <c:v>0.94471365582484201</c:v>
                </c:pt>
                <c:pt idx="6285">
                  <c:v>0.94499351786397057</c:v>
                </c:pt>
                <c:pt idx="6286">
                  <c:v>0.94527147809085266</c:v>
                </c:pt>
                <c:pt idx="6287">
                  <c:v>0.94554755355188946</c:v>
                </c:pt>
                <c:pt idx="6288">
                  <c:v>0.945821761097558</c:v>
                </c:pt>
                <c:pt idx="6289">
                  <c:v>0.94609411738521076</c:v>
                </c:pt>
                <c:pt idx="6290">
                  <c:v>0.94636463888182609</c:v>
                </c:pt>
                <c:pt idx="6291">
                  <c:v>0.94663334186671222</c:v>
                </c:pt>
                <c:pt idx="6292">
                  <c:v>0.94690024243416382</c:v>
                </c:pt>
                <c:pt idx="6293">
                  <c:v>0.94716535649607425</c:v>
                </c:pt>
                <c:pt idx="6294">
                  <c:v>0.9474286997845025</c:v>
                </c:pt>
                <c:pt idx="6295">
                  <c:v>0.94769028785419707</c:v>
                </c:pt>
                <c:pt idx="6296">
                  <c:v>0.94795013608507672</c:v>
                </c:pt>
                <c:pt idx="6297">
                  <c:v>0.94820825968466926</c:v>
                </c:pt>
                <c:pt idx="6298">
                  <c:v>0.94846467369051013</c:v>
                </c:pt>
                <c:pt idx="6299">
                  <c:v>0.94871939297249941</c:v>
                </c:pt>
                <c:pt idx="6300">
                  <c:v>0.94897243223522076</c:v>
                </c:pt>
                <c:pt idx="6301">
                  <c:v>0.9492238060202205</c:v>
                </c:pt>
                <c:pt idx="6302">
                  <c:v>0.94947352870824975</c:v>
                </c:pt>
                <c:pt idx="6303">
                  <c:v>0.94972161452146886</c:v>
                </c:pt>
                <c:pt idx="6304">
                  <c:v>0.94996807752561518</c:v>
                </c:pt>
                <c:pt idx="6305">
                  <c:v>0.95021293163213605</c:v>
                </c:pt>
                <c:pt idx="6306">
                  <c:v>0.95045619060028563</c:v>
                </c:pt>
                <c:pt idx="6307">
                  <c:v>0.95069786803918821</c:v>
                </c:pt>
                <c:pt idx="6308">
                  <c:v>0.95093797740986719</c:v>
                </c:pt>
                <c:pt idx="6309">
                  <c:v>0.95117653202724162</c:v>
                </c:pt>
                <c:pt idx="6310">
                  <c:v>0.95141354506208997</c:v>
                </c:pt>
                <c:pt idx="6311">
                  <c:v>0.95164902954298192</c:v>
                </c:pt>
                <c:pt idx="6312">
                  <c:v>0.95188299835817947</c:v>
                </c:pt>
                <c:pt idx="6313">
                  <c:v>0.95211546425750693</c:v>
                </c:pt>
                <c:pt idx="6314">
                  <c:v>0.95234643985419121</c:v>
                </c:pt>
                <c:pt idx="6315">
                  <c:v>0.95257593762667281</c:v>
                </c:pt>
                <c:pt idx="6316">
                  <c:v>0.95280396992038718</c:v>
                </c:pt>
                <c:pt idx="6317">
                  <c:v>0.95303054894951866</c:v>
                </c:pt>
                <c:pt idx="6318">
                  <c:v>0.95325568679872608</c:v>
                </c:pt>
                <c:pt idx="6319">
                  <c:v>0.95347939542484073</c:v>
                </c:pt>
                <c:pt idx="6320">
                  <c:v>0.95370168665853861</c:v>
                </c:pt>
                <c:pt idx="6321">
                  <c:v>0.95392257220598486</c:v>
                </c:pt>
                <c:pt idx="6322">
                  <c:v>0.95414206365045406</c:v>
                </c:pt>
                <c:pt idx="6323">
                  <c:v>0.95436017245392379</c:v>
                </c:pt>
                <c:pt idx="6324">
                  <c:v>0.95457690995864364</c:v>
                </c:pt>
                <c:pt idx="6325">
                  <c:v>0.95479228738868083</c:v>
                </c:pt>
                <c:pt idx="6326">
                  <c:v>0.95500631585144047</c:v>
                </c:pt>
                <c:pt idx="6327">
                  <c:v>0.95521900633916268</c:v>
                </c:pt>
                <c:pt idx="6328">
                  <c:v>0.95543036973039741</c:v>
                </c:pt>
                <c:pt idx="6329">
                  <c:v>0.95564041679145562</c:v>
                </c:pt>
                <c:pt idx="6330">
                  <c:v>0.95584915817783822</c:v>
                </c:pt>
                <c:pt idx="6331">
                  <c:v>0.95605660443564411</c:v>
                </c:pt>
                <c:pt idx="6332">
                  <c:v>0.95626276600295546</c:v>
                </c:pt>
                <c:pt idx="6333">
                  <c:v>0.95646765321120253</c:v>
                </c:pt>
                <c:pt idx="6334">
                  <c:v>0.95667127628650828</c:v>
                </c:pt>
                <c:pt idx="6335">
                  <c:v>0.95687364535101138</c:v>
                </c:pt>
                <c:pt idx="6336">
                  <c:v>0.95707477042417033</c:v>
                </c:pt>
                <c:pt idx="6337">
                  <c:v>0.9572746614240476</c:v>
                </c:pt>
                <c:pt idx="6338">
                  <c:v>0.957473328168574</c:v>
                </c:pt>
                <c:pt idx="6339">
                  <c:v>0.95767078037679498</c:v>
                </c:pt>
                <c:pt idx="6340">
                  <c:v>0.95786702767009768</c:v>
                </c:pt>
                <c:pt idx="6341">
                  <c:v>0.9580620795734196</c:v>
                </c:pt>
                <c:pt idx="6342">
                  <c:v>0.95825594551644044</c:v>
                </c:pt>
                <c:pt idx="6343">
                  <c:v>0.95844863483475418</c:v>
                </c:pt>
                <c:pt idx="6344">
                  <c:v>0.9586401567710261</c:v>
                </c:pt>
                <c:pt idx="6345">
                  <c:v>0.95883052047613115</c:v>
                </c:pt>
                <c:pt idx="6346">
                  <c:v>0.9590197350102766</c:v>
                </c:pt>
                <c:pt idx="6347">
                  <c:v>0.9592078093441071</c:v>
                </c:pt>
                <c:pt idx="6348">
                  <c:v>0.95939475235979466</c:v>
                </c:pt>
                <c:pt idx="6349">
                  <c:v>0.9595805728521124</c:v>
                </c:pt>
                <c:pt idx="6350">
                  <c:v>0.95976527952949198</c:v>
                </c:pt>
                <c:pt idx="6351">
                  <c:v>0.95994888101506703</c:v>
                </c:pt>
                <c:pt idx="6352">
                  <c:v>0.96013138584770008</c:v>
                </c:pt>
                <c:pt idx="6353">
                  <c:v>0.96031280248299544</c:v>
                </c:pt>
                <c:pt idx="6354">
                  <c:v>0.96049313929429736</c:v>
                </c:pt>
                <c:pt idx="6355">
                  <c:v>0.96067240457367375</c:v>
                </c:pt>
                <c:pt idx="6356">
                  <c:v>0.96085060653288601</c:v>
                </c:pt>
                <c:pt idx="6357">
                  <c:v>0.96102775330434431</c:v>
                </c:pt>
                <c:pt idx="6358">
                  <c:v>0.96120385294205057</c:v>
                </c:pt>
                <c:pt idx="6359">
                  <c:v>0.96137891342252646</c:v>
                </c:pt>
                <c:pt idx="6360">
                  <c:v>0.9615529426457291</c:v>
                </c:pt>
                <c:pt idx="6361">
                  <c:v>0.96172594843595405</c:v>
                </c:pt>
                <c:pt idx="6362">
                  <c:v>0.96189793854272487</c:v>
                </c:pt>
                <c:pt idx="6363">
                  <c:v>0.9620689206416706</c:v>
                </c:pt>
                <c:pt idx="6364">
                  <c:v>0.96223890233539033</c:v>
                </c:pt>
                <c:pt idx="6365">
                  <c:v>0.96240789115430669</c:v>
                </c:pt>
                <c:pt idx="6366">
                  <c:v>0.96257589455750625</c:v>
                </c:pt>
                <c:pt idx="6367">
                  <c:v>0.96274291993356909</c:v>
                </c:pt>
                <c:pt idx="6368">
                  <c:v>0.96290897460138603</c:v>
                </c:pt>
                <c:pt idx="6369">
                  <c:v>0.96307406581096566</c:v>
                </c:pt>
                <c:pt idx="6370">
                  <c:v>0.96323820074422861</c:v>
                </c:pt>
                <c:pt idx="6371">
                  <c:v>0.96340138651579244</c:v>
                </c:pt>
                <c:pt idx="6372">
                  <c:v>0.96356363017374425</c:v>
                </c:pt>
                <c:pt idx="6373">
                  <c:v>0.96372493870040421</c:v>
                </c:pt>
                <c:pt idx="6374">
                  <c:v>0.96388531901307717</c:v>
                </c:pt>
                <c:pt idx="6375">
                  <c:v>0.96404477796479493</c:v>
                </c:pt>
                <c:pt idx="6376">
                  <c:v>0.96420332234504802</c:v>
                </c:pt>
                <c:pt idx="6377">
                  <c:v>0.96436095888050721</c:v>
                </c:pt>
                <c:pt idx="6378">
                  <c:v>0.9645176942357363</c:v>
                </c:pt>
                <c:pt idx="6379">
                  <c:v>0.96467353501389363</c:v>
                </c:pt>
                <c:pt idx="6380">
                  <c:v>0.9648284877574258</c:v>
                </c:pt>
                <c:pt idx="6381">
                  <c:v>0.96498255894875029</c:v>
                </c:pt>
                <c:pt idx="6382">
                  <c:v>0.96513575501093085</c:v>
                </c:pt>
                <c:pt idx="6383">
                  <c:v>0.96528808230834207</c:v>
                </c:pt>
                <c:pt idx="6384">
                  <c:v>0.96543954714732561</c:v>
                </c:pt>
                <c:pt idx="6385">
                  <c:v>0.9655901557768386</c:v>
                </c:pt>
                <c:pt idx="6386">
                  <c:v>0.9657399143890919</c:v>
                </c:pt>
                <c:pt idx="6387">
                  <c:v>0.96588882912018081</c:v>
                </c:pt>
                <c:pt idx="6388">
                  <c:v>0.96603690605070691</c:v>
                </c:pt>
                <c:pt idx="6389">
                  <c:v>0.96618415120639234</c:v>
                </c:pt>
                <c:pt idx="6390">
                  <c:v>0.96633057055868543</c:v>
                </c:pt>
                <c:pt idx="6391">
                  <c:v>0.96647617002535779</c:v>
                </c:pt>
                <c:pt idx="6392">
                  <c:v>0.96662095547109539</c:v>
                </c:pt>
                <c:pt idx="6393">
                  <c:v>0.96676493270807939</c:v>
                </c:pt>
                <c:pt idx="6394">
                  <c:v>0.96690810749656175</c:v>
                </c:pt>
                <c:pt idx="6395">
                  <c:v>0.96705048554543149</c:v>
                </c:pt>
                <c:pt idx="6396">
                  <c:v>0.96719207251277484</c:v>
                </c:pt>
                <c:pt idx="6397">
                  <c:v>0.9673328740064272</c:v>
                </c:pt>
                <c:pt idx="6398">
                  <c:v>0.96747289558451843</c:v>
                </c:pt>
                <c:pt idx="6399">
                  <c:v>0.96761214275601093</c:v>
                </c:pt>
                <c:pt idx="6400">
                  <c:v>0.96775062098123088</c:v>
                </c:pt>
                <c:pt idx="6401">
                  <c:v>0.96788833567239241</c:v>
                </c:pt>
                <c:pt idx="6402">
                  <c:v>0.96802529219411559</c:v>
                </c:pt>
                <c:pt idx="6403">
                  <c:v>0.96816149586393641</c:v>
                </c:pt>
                <c:pt idx="6404">
                  <c:v>0.96829695195281229</c:v>
                </c:pt>
                <c:pt idx="6405">
                  <c:v>0.96843166568561911</c:v>
                </c:pt>
                <c:pt idx="6406">
                  <c:v>0.96856564224164332</c:v>
                </c:pt>
                <c:pt idx="6407">
                  <c:v>0.9686988867550671</c:v>
                </c:pt>
                <c:pt idx="6408">
                  <c:v>0.96883140431544734</c:v>
                </c:pt>
                <c:pt idx="6409">
                  <c:v>0.96896319996818892</c:v>
                </c:pt>
                <c:pt idx="6410">
                  <c:v>0.96909427871501197</c:v>
                </c:pt>
                <c:pt idx="6411">
                  <c:v>0.96922464551441279</c:v>
                </c:pt>
                <c:pt idx="6412">
                  <c:v>0.9693543052821193</c:v>
                </c:pt>
                <c:pt idx="6413">
                  <c:v>0.96948326289154096</c:v>
                </c:pt>
                <c:pt idx="6414">
                  <c:v>0.96961152317421262</c:v>
                </c:pt>
                <c:pt idx="6415">
                  <c:v>0.96973909092023314</c:v>
                </c:pt>
                <c:pt idx="6416">
                  <c:v>0.96986597087869808</c:v>
                </c:pt>
                <c:pt idx="6417">
                  <c:v>0.96999216775812813</c:v>
                </c:pt>
                <c:pt idx="6418">
                  <c:v>0.97011768622689043</c:v>
                </c:pt>
                <c:pt idx="6419">
                  <c:v>0.97024253091361634</c:v>
                </c:pt>
                <c:pt idx="6420">
                  <c:v>0.97036670640761324</c:v>
                </c:pt>
                <c:pt idx="6421">
                  <c:v>0.97049021725927109</c:v>
                </c:pt>
                <c:pt idx="6422">
                  <c:v>0.97061306798046476</c:v>
                </c:pt>
                <c:pt idx="6423">
                  <c:v>0.97073526304495039</c:v>
                </c:pt>
                <c:pt idx="6424">
                  <c:v>0.97085680688875753</c:v>
                </c:pt>
                <c:pt idx="6425">
                  <c:v>0.97097770391057669</c:v>
                </c:pt>
                <c:pt idx="6426">
                  <c:v>0.97109795847214153</c:v>
                </c:pt>
                <c:pt idx="6427">
                  <c:v>0.97121757489860638</c:v>
                </c:pt>
                <c:pt idx="6428">
                  <c:v>0.97133655747892034</c:v>
                </c:pt>
                <c:pt idx="6429">
                  <c:v>0.97145491046619492</c:v>
                </c:pt>
                <c:pt idx="6430">
                  <c:v>0.97157263807806904</c:v>
                </c:pt>
                <c:pt idx="6431">
                  <c:v>0.97168974449706846</c:v>
                </c:pt>
                <c:pt idx="6432">
                  <c:v>0.97180623387096132</c:v>
                </c:pt>
                <c:pt idx="6433">
                  <c:v>0.97192211031310938</c:v>
                </c:pt>
                <c:pt idx="6434">
                  <c:v>0.97203737790281497</c:v>
                </c:pt>
                <c:pt idx="6435">
                  <c:v>0.97215204068566352</c:v>
                </c:pt>
                <c:pt idx="6436">
                  <c:v>0.97226610267386293</c:v>
                </c:pt>
                <c:pt idx="6437">
                  <c:v>0.97237956784657742</c:v>
                </c:pt>
                <c:pt idx="6438">
                  <c:v>0.97249244015025871</c:v>
                </c:pt>
                <c:pt idx="6439">
                  <c:v>0.97260472349897253</c:v>
                </c:pt>
                <c:pt idx="6440">
                  <c:v>0.97271642177472151</c:v>
                </c:pt>
                <c:pt idx="6441">
                  <c:v>0.9728275388277644</c:v>
                </c:pt>
                <c:pt idx="6442">
                  <c:v>0.97293807847693092</c:v>
                </c:pt>
                <c:pt idx="6443">
                  <c:v>0.97304804450993343</c:v>
                </c:pt>
                <c:pt idx="6444">
                  <c:v>0.97315744068367493</c:v>
                </c:pt>
                <c:pt idx="6445">
                  <c:v>0.9732662707245533</c:v>
                </c:pt>
                <c:pt idx="6446">
                  <c:v>0.97337453832876153</c:v>
                </c:pt>
                <c:pt idx="6447">
                  <c:v>0.97348224716258547</c:v>
                </c:pt>
                <c:pt idx="6448">
                  <c:v>0.97358940086269719</c:v>
                </c:pt>
                <c:pt idx="6449">
                  <c:v>0.97369600303644488</c:v>
                </c:pt>
                <c:pt idx="6450">
                  <c:v>0.97380205726214042</c:v>
                </c:pt>
                <c:pt idx="6451">
                  <c:v>0.97390756708934234</c:v>
                </c:pt>
                <c:pt idx="6452">
                  <c:v>0.9740125360391364</c:v>
                </c:pt>
                <c:pt idx="6453">
                  <c:v>0.97411696760441224</c:v>
                </c:pt>
                <c:pt idx="6454">
                  <c:v>0.97422086525013751</c:v>
                </c:pt>
                <c:pt idx="6455">
                  <c:v>0.97432423241362831</c:v>
                </c:pt>
                <c:pt idx="6456">
                  <c:v>0.97442707250481664</c:v>
                </c:pt>
                <c:pt idx="6457">
                  <c:v>0.97452938890651519</c:v>
                </c:pt>
                <c:pt idx="6458">
                  <c:v>0.97463118497467838</c:v>
                </c:pt>
                <c:pt idx="6459">
                  <c:v>0.97473246403866076</c:v>
                </c:pt>
                <c:pt idx="6460">
                  <c:v>0.97483322940147299</c:v>
                </c:pt>
                <c:pt idx="6461">
                  <c:v>0.97493348434003368</c:v>
                </c:pt>
                <c:pt idx="6462">
                  <c:v>0.97503323210541981</c:v>
                </c:pt>
                <c:pt idx="6463">
                  <c:v>0.97513247592311303</c:v>
                </c:pt>
                <c:pt idx="6464">
                  <c:v>0.97523121899324372</c:v>
                </c:pt>
                <c:pt idx="6465">
                  <c:v>0.97532946449083269</c:v>
                </c:pt>
                <c:pt idx="6466">
                  <c:v>0.97542721556602952</c:v>
                </c:pt>
                <c:pt idx="6467">
                  <c:v>0.97552447534434827</c:v>
                </c:pt>
                <c:pt idx="6468">
                  <c:v>0.97562124692690089</c:v>
                </c:pt>
                <c:pt idx="6469">
                  <c:v>0.97571753339062783</c:v>
                </c:pt>
                <c:pt idx="6470">
                  <c:v>0.97581333778852608</c:v>
                </c:pt>
                <c:pt idx="6471">
                  <c:v>0.97590866314987434</c:v>
                </c:pt>
                <c:pt idx="6472">
                  <c:v>0.97600351248045636</c:v>
                </c:pt>
                <c:pt idx="6473">
                  <c:v>0.97609788876278125</c:v>
                </c:pt>
                <c:pt idx="6474">
                  <c:v>0.97619179495630148</c:v>
                </c:pt>
                <c:pt idx="6475">
                  <c:v>0.97628523399762834</c:v>
                </c:pt>
                <c:pt idx="6476">
                  <c:v>0.97637820880074555</c:v>
                </c:pt>
                <c:pt idx="6477">
                  <c:v>0.97647072225721943</c:v>
                </c:pt>
                <c:pt idx="6478">
                  <c:v>0.97656277723640827</c:v>
                </c:pt>
                <c:pt idx="6479">
                  <c:v>0.97665437658566767</c:v>
                </c:pt>
                <c:pt idx="6480">
                  <c:v>0.97674552313055518</c:v>
                </c:pt>
                <c:pt idx="6481">
                  <c:v>0.97683621967503165</c:v>
                </c:pt>
                <c:pt idx="6482">
                  <c:v>0.97692646900166058</c:v>
                </c:pt>
                <c:pt idx="6483">
                  <c:v>0.97701627387180612</c:v>
                </c:pt>
                <c:pt idx="6484">
                  <c:v>0.9771056370258272</c:v>
                </c:pt>
                <c:pt idx="6485">
                  <c:v>0.97719456118327153</c:v>
                </c:pt>
                <c:pt idx="6486">
                  <c:v>0.97728304904306595</c:v>
                </c:pt>
                <c:pt idx="6487">
                  <c:v>0.97737110328370558</c:v>
                </c:pt>
                <c:pt idx="6488">
                  <c:v>0.97745872656344013</c:v>
                </c:pt>
                <c:pt idx="6489">
                  <c:v>0.97754592152045938</c:v>
                </c:pt>
                <c:pt idx="6490">
                  <c:v>0.97763269077307546</c:v>
                </c:pt>
                <c:pt idx="6491">
                  <c:v>0.97771903691990392</c:v>
                </c:pt>
                <c:pt idx="6492">
                  <c:v>0.97780496254004234</c:v>
                </c:pt>
                <c:pt idx="6493">
                  <c:v>0.9778904701932476</c:v>
                </c:pt>
                <c:pt idx="6494">
                  <c:v>0.97797556242011063</c:v>
                </c:pt>
                <c:pt idx="6495">
                  <c:v>0.97806024174222972</c:v>
                </c:pt>
                <c:pt idx="6496">
                  <c:v>0.97814451066238184</c:v>
                </c:pt>
                <c:pt idx="6497">
                  <c:v>0.97822837166469223</c:v>
                </c:pt>
                <c:pt idx="6498">
                  <c:v>0.97831182721480159</c:v>
                </c:pt>
                <c:pt idx="6499">
                  <c:v>0.97839487976003259</c:v>
                </c:pt>
                <c:pt idx="6500">
                  <c:v>0.97847753172955387</c:v>
                </c:pt>
                <c:pt idx="6501">
                  <c:v>0.97855978553454215</c:v>
                </c:pt>
                <c:pt idx="6502">
                  <c:v>0.97864164356834316</c:v>
                </c:pt>
                <c:pt idx="6503">
                  <c:v>0.97872310820663033</c:v>
                </c:pt>
                <c:pt idx="6504">
                  <c:v>0.97880418180756268</c:v>
                </c:pt>
                <c:pt idx="6505">
                  <c:v>0.97888486671193975</c:v>
                </c:pt>
                <c:pt idx="6506">
                  <c:v>0.97896516524335631</c:v>
                </c:pt>
                <c:pt idx="6507">
                  <c:v>0.97904507970835397</c:v>
                </c:pt>
                <c:pt idx="6508">
                  <c:v>0.97912461239657289</c:v>
                </c:pt>
                <c:pt idx="6509">
                  <c:v>0.97920376558090017</c:v>
                </c:pt>
                <c:pt idx="6510">
                  <c:v>0.97928254151761807</c:v>
                </c:pt>
                <c:pt idx="6511">
                  <c:v>0.97936094244654981</c:v>
                </c:pt>
                <c:pt idx="6512">
                  <c:v>0.97943897059120455</c:v>
                </c:pt>
                <c:pt idx="6513">
                  <c:v>0.97951662815891993</c:v>
                </c:pt>
                <c:pt idx="6514">
                  <c:v>0.97959391734100432</c:v>
                </c:pt>
                <c:pt idx="6515">
                  <c:v>0.97967084031287655</c:v>
                </c:pt>
                <c:pt idx="6516">
                  <c:v>0.97974739923420484</c:v>
                </c:pt>
                <c:pt idx="6517">
                  <c:v>0.97982359624904392</c:v>
                </c:pt>
                <c:pt idx="6518">
                  <c:v>0.97989943348597086</c:v>
                </c:pt>
                <c:pt idx="6519">
                  <c:v>0.97997491305821993</c:v>
                </c:pt>
                <c:pt idx="6520">
                  <c:v>0.98005003706381522</c:v>
                </c:pt>
                <c:pt idx="6521">
                  <c:v>0.98012480758570253</c:v>
                </c:pt>
                <c:pt idx="6522">
                  <c:v>0.98019922669187987</c:v>
                </c:pt>
                <c:pt idx="6523">
                  <c:v>0.98027329643552641</c:v>
                </c:pt>
                <c:pt idx="6524">
                  <c:v>0.98034701885513009</c:v>
                </c:pt>
                <c:pt idx="6525">
                  <c:v>0.98042039597461428</c:v>
                </c:pt>
                <c:pt idx="6526">
                  <c:v>0.98049342980346266</c:v>
                </c:pt>
                <c:pt idx="6527">
                  <c:v>0.98056612233684359</c:v>
                </c:pt>
                <c:pt idx="6528">
                  <c:v>0.98063847555573203</c:v>
                </c:pt>
                <c:pt idx="6529">
                  <c:v>0.98071049142703159</c:v>
                </c:pt>
                <c:pt idx="6530">
                  <c:v>0.9807821719036941</c:v>
                </c:pt>
                <c:pt idx="6531">
                  <c:v>0.98085351892483896</c:v>
                </c:pt>
                <c:pt idx="6532">
                  <c:v>0.98092453441587091</c:v>
                </c:pt>
                <c:pt idx="6533">
                  <c:v>0.98099522028859631</c:v>
                </c:pt>
                <c:pt idx="6534">
                  <c:v>0.98106557844133868</c:v>
                </c:pt>
                <c:pt idx="6535">
                  <c:v>0.98113561075905309</c:v>
                </c:pt>
                <c:pt idx="6536">
                  <c:v>0.981205319113439</c:v>
                </c:pt>
                <c:pt idx="6537">
                  <c:v>0.98127470536305228</c:v>
                </c:pt>
                <c:pt idx="6538">
                  <c:v>0.98134377135341633</c:v>
                </c:pt>
                <c:pt idx="6539">
                  <c:v>0.98141251891713166</c:v>
                </c:pt>
                <c:pt idx="6540">
                  <c:v>0.98148094987398415</c:v>
                </c:pt>
                <c:pt idx="6541">
                  <c:v>0.98154906603105363</c:v>
                </c:pt>
                <c:pt idx="6542">
                  <c:v>0.98161686918281932</c:v>
                </c:pt>
                <c:pt idx="6543">
                  <c:v>0.98168436111126578</c:v>
                </c:pt>
                <c:pt idx="6544">
                  <c:v>0.98175154358598771</c:v>
                </c:pt>
                <c:pt idx="6545">
                  <c:v>0.98181841836429262</c:v>
                </c:pt>
                <c:pt idx="6546">
                  <c:v>0.98188498719130379</c:v>
                </c:pt>
                <c:pt idx="6547">
                  <c:v>0.98195125180006104</c:v>
                </c:pt>
                <c:pt idx="6548">
                  <c:v>0.98201721391162189</c:v>
                </c:pt>
                <c:pt idx="6549">
                  <c:v>0.98208287523516036</c:v>
                </c:pt>
                <c:pt idx="6550">
                  <c:v>0.98214823746806568</c:v>
                </c:pt>
                <c:pt idx="6551">
                  <c:v>0.98221330229603943</c:v>
                </c:pt>
                <c:pt idx="6552">
                  <c:v>0.98227807139319268</c:v>
                </c:pt>
                <c:pt idx="6553">
                  <c:v>0.98234254642214081</c:v>
                </c:pt>
                <c:pt idx="6554">
                  <c:v>0.98240672903409876</c:v>
                </c:pt>
                <c:pt idx="6555">
                  <c:v>0.9824706208689743</c:v>
                </c:pt>
                <c:pt idx="6556">
                  <c:v>0.98253422355546138</c:v>
                </c:pt>
                <c:pt idx="6557">
                  <c:v>0.98259753871113165</c:v>
                </c:pt>
                <c:pt idx="6558">
                  <c:v>0.98266056794252532</c:v>
                </c:pt>
                <c:pt idx="6559">
                  <c:v>0.98272331284524195</c:v>
                </c:pt>
                <c:pt idx="6560">
                  <c:v>0.98278577500402931</c:v>
                </c:pt>
                <c:pt idx="6561">
                  <c:v>0.98284795599287167</c:v>
                </c:pt>
                <c:pt idx="6562">
                  <c:v>0.98290985737507808</c:v>
                </c:pt>
                <c:pt idx="6563">
                  <c:v>0.98297148070336826</c:v>
                </c:pt>
                <c:pt idx="6564">
                  <c:v>0.98303282751995891</c:v>
                </c:pt>
                <c:pt idx="6565">
                  <c:v>0.98309389935664904</c:v>
                </c:pt>
                <c:pt idx="6566">
                  <c:v>0.98315469773490383</c:v>
                </c:pt>
                <c:pt idx="6567">
                  <c:v>0.98321522416593843</c:v>
                </c:pt>
                <c:pt idx="6568">
                  <c:v>0.98327548015080035</c:v>
                </c:pt>
                <c:pt idx="6569">
                  <c:v>0.98333546718045173</c:v>
                </c:pt>
                <c:pt idx="6570">
                  <c:v>0.98339518673585002</c:v>
                </c:pt>
                <c:pt idx="6571">
                  <c:v>0.98345464028802887</c:v>
                </c:pt>
                <c:pt idx="6572">
                  <c:v>0.98351382929817732</c:v>
                </c:pt>
                <c:pt idx="6573">
                  <c:v>0.98357275521771859</c:v>
                </c:pt>
                <c:pt idx="6574">
                  <c:v>0.98363141948838873</c:v>
                </c:pt>
                <c:pt idx="6575">
                  <c:v>0.98368982354231349</c:v>
                </c:pt>
                <c:pt idx="6576">
                  <c:v>0.98374796880208482</c:v>
                </c:pt>
                <c:pt idx="6577">
                  <c:v>0.98380585668083742</c:v>
                </c:pt>
                <c:pt idx="6578">
                  <c:v>0.98386348858232364</c:v>
                </c:pt>
                <c:pt idx="6579">
                  <c:v>0.98392086590098771</c:v>
                </c:pt>
                <c:pt idx="6580">
                  <c:v>0.98397799002203989</c:v>
                </c:pt>
                <c:pt idx="6581">
                  <c:v>0.9840348623215297</c:v>
                </c:pt>
                <c:pt idx="6582">
                  <c:v>0.98409148416641801</c:v>
                </c:pt>
                <c:pt idx="6583">
                  <c:v>0.98414785691464901</c:v>
                </c:pt>
                <c:pt idx="6584">
                  <c:v>0.98420398191522118</c:v>
                </c:pt>
                <c:pt idx="6585">
                  <c:v>0.9842598605082582</c:v>
                </c:pt>
                <c:pt idx="6586">
                  <c:v>0.9843154940250779</c:v>
                </c:pt>
                <c:pt idx="6587">
                  <c:v>0.98437088378826221</c:v>
                </c:pt>
                <c:pt idx="6588">
                  <c:v>0.98442603111172533</c:v>
                </c:pt>
                <c:pt idx="6589">
                  <c:v>0.98448093730078168</c:v>
                </c:pt>
                <c:pt idx="6590">
                  <c:v>0.98453560365221293</c:v>
                </c:pt>
                <c:pt idx="6591">
                  <c:v>0.98459003145433499</c:v>
                </c:pt>
                <c:pt idx="6592">
                  <c:v>0.98464422198706369</c:v>
                </c:pt>
                <c:pt idx="6593">
                  <c:v>0.98469817652198066</c:v>
                </c:pt>
                <c:pt idx="6594">
                  <c:v>0.98475189632239768</c:v>
                </c:pt>
                <c:pt idx="6595">
                  <c:v>0.98480538264342099</c:v>
                </c:pt>
                <c:pt idx="6596">
                  <c:v>0.98485863673201535</c:v>
                </c:pt>
                <c:pt idx="6597">
                  <c:v>0.98491165982706663</c:v>
                </c:pt>
                <c:pt idx="6598">
                  <c:v>0.98496445315944436</c:v>
                </c:pt>
                <c:pt idx="6599">
                  <c:v>0.98501701795206398</c:v>
                </c:pt>
                <c:pt idx="6600">
                  <c:v>0.98506935541994778</c:v>
                </c:pt>
                <c:pt idx="6601">
                  <c:v>0.98512146677028611</c:v>
                </c:pt>
                <c:pt idx="6602">
                  <c:v>0.98517335320249744</c:v>
                </c:pt>
                <c:pt idx="6603">
                  <c:v>0.9852250159082877</c:v>
                </c:pt>
                <c:pt idx="6604">
                  <c:v>0.98527645607171022</c:v>
                </c:pt>
                <c:pt idx="6605">
                  <c:v>0.98532767486922401</c:v>
                </c:pt>
                <c:pt idx="6606">
                  <c:v>0.98537867346975139</c:v>
                </c:pt>
                <c:pt idx="6607">
                  <c:v>0.98542945303473639</c:v>
                </c:pt>
                <c:pt idx="6608">
                  <c:v>0.98548001471820146</c:v>
                </c:pt>
                <c:pt idx="6609">
                  <c:v>0.98553035966680391</c:v>
                </c:pt>
                <c:pt idx="6610">
                  <c:v>0.98558048901989204</c:v>
                </c:pt>
                <c:pt idx="6611">
                  <c:v>0.98563040390956091</c:v>
                </c:pt>
                <c:pt idx="6612">
                  <c:v>0.98568010546070706</c:v>
                </c:pt>
                <c:pt idx="6613">
                  <c:v>0.98572959479108346</c:v>
                </c:pt>
                <c:pt idx="6614">
                  <c:v>0.98577887301135325</c:v>
                </c:pt>
                <c:pt idx="6615">
                  <c:v>0.98582794122514339</c:v>
                </c:pt>
                <c:pt idx="6616">
                  <c:v>0.98587680052909821</c:v>
                </c:pt>
                <c:pt idx="6617">
                  <c:v>0.98592545201293136</c:v>
                </c:pt>
                <c:pt idx="6618">
                  <c:v>0.98597389675947877</c:v>
                </c:pt>
                <c:pt idx="6619">
                  <c:v>0.98602213584474974</c:v>
                </c:pt>
                <c:pt idx="6620">
                  <c:v>0.98607017033797861</c:v>
                </c:pt>
                <c:pt idx="6621">
                  <c:v>0.98611800130167526</c:v>
                </c:pt>
                <c:pt idx="6622">
                  <c:v>0.9861656297916761</c:v>
                </c:pt>
                <c:pt idx="6623">
                  <c:v>0.98621305685719296</c:v>
                </c:pt>
                <c:pt idx="6624">
                  <c:v>0.98626028354086392</c:v>
                </c:pt>
                <c:pt idx="6625">
                  <c:v>0.98630731087880119</c:v>
                </c:pt>
                <c:pt idx="6626">
                  <c:v>0.98635413990064025</c:v>
                </c:pt>
                <c:pt idx="6627">
                  <c:v>0.98640077162958828</c:v>
                </c:pt>
                <c:pt idx="6628">
                  <c:v>0.98644720708247158</c:v>
                </c:pt>
                <c:pt idx="6629">
                  <c:v>0.98649344726978294</c:v>
                </c:pt>
                <c:pt idx="6630">
                  <c:v>0.98653949319572887</c:v>
                </c:pt>
                <c:pt idx="6631">
                  <c:v>0.98658534585827606</c:v>
                </c:pt>
                <c:pt idx="6632">
                  <c:v>0.98663100624919731</c:v>
                </c:pt>
                <c:pt idx="6633">
                  <c:v>0.98667647535411762</c:v>
                </c:pt>
                <c:pt idx="6634">
                  <c:v>0.98672175415255914</c:v>
                </c:pt>
                <c:pt idx="6635">
                  <c:v>0.98676684361798672</c:v>
                </c:pt>
                <c:pt idx="6636">
                  <c:v>0.98681174471785171</c:v>
                </c:pt>
                <c:pt idx="6637">
                  <c:v>0.98685645841363678</c:v>
                </c:pt>
                <c:pt idx="6638">
                  <c:v>0.98690098566089968</c:v>
                </c:pt>
                <c:pt idx="6639">
                  <c:v>0.98694532740931618</c:v>
                </c:pt>
                <c:pt idx="6640">
                  <c:v>0.98698948460272362</c:v>
                </c:pt>
                <c:pt idx="6641">
                  <c:v>0.98703345817916344</c:v>
                </c:pt>
                <c:pt idx="6642">
                  <c:v>0.98707724907092342</c:v>
                </c:pt>
                <c:pt idx="6643">
                  <c:v>0.98712085820457973</c:v>
                </c:pt>
                <c:pt idx="6644">
                  <c:v>0.98716428650103882</c:v>
                </c:pt>
                <c:pt idx="6645">
                  <c:v>0.98720753487557777</c:v>
                </c:pt>
                <c:pt idx="6646">
                  <c:v>0.98725060423788646</c:v>
                </c:pt>
                <c:pt idx="6647">
                  <c:v>0.98729349549210699</c:v>
                </c:pt>
                <c:pt idx="6648">
                  <c:v>0.98733620953687462</c:v>
                </c:pt>
                <c:pt idx="6649">
                  <c:v>0.98737874726535713</c:v>
                </c:pt>
                <c:pt idx="6650">
                  <c:v>0.98742110956529472</c:v>
                </c:pt>
                <c:pt idx="6651">
                  <c:v>0.98746329731903926</c:v>
                </c:pt>
                <c:pt idx="6652">
                  <c:v>0.98750531140359255</c:v>
                </c:pt>
                <c:pt idx="6653">
                  <c:v>0.98754715269064552</c:v>
                </c:pt>
                <c:pt idx="6654">
                  <c:v>0.98758882204661624</c:v>
                </c:pt>
                <c:pt idx="6655">
                  <c:v>0.98763032033268761</c:v>
                </c:pt>
                <c:pt idx="6656">
                  <c:v>0.98767164840484512</c:v>
                </c:pt>
                <c:pt idx="6657">
                  <c:v>0.98771280711391407</c:v>
                </c:pt>
                <c:pt idx="6658">
                  <c:v>0.98775379730559643</c:v>
                </c:pt>
                <c:pt idx="6659">
                  <c:v>0.98779461982050765</c:v>
                </c:pt>
                <c:pt idx="6660">
                  <c:v>0.98783527549421279</c:v>
                </c:pt>
                <c:pt idx="6661">
                  <c:v>0.98787576515726261</c:v>
                </c:pt>
                <c:pt idx="6662">
                  <c:v>0.98791608963522948</c:v>
                </c:pt>
                <c:pt idx="6663">
                  <c:v>0.9879562497487423</c:v>
                </c:pt>
                <c:pt idx="6664">
                  <c:v>0.98799624631352245</c:v>
                </c:pt>
                <c:pt idx="6665">
                  <c:v>0.98803608014041766</c:v>
                </c:pt>
                <c:pt idx="6666">
                  <c:v>0.98807575203543729</c:v>
                </c:pt>
                <c:pt idx="6667">
                  <c:v>0.98811526279978634</c:v>
                </c:pt>
                <c:pt idx="6668">
                  <c:v>0.98815461322989939</c:v>
                </c:pt>
                <c:pt idx="6669">
                  <c:v>0.98819380411747437</c:v>
                </c:pt>
                <c:pt idx="6670">
                  <c:v>0.98823283624950586</c:v>
                </c:pt>
                <c:pt idx="6671">
                  <c:v>0.98827171040831852</c:v>
                </c:pt>
                <c:pt idx="6672">
                  <c:v>0.98831042737159958</c:v>
                </c:pt>
                <c:pt idx="6673">
                  <c:v>0.98834898791243175</c:v>
                </c:pt>
                <c:pt idx="6674">
                  <c:v>0.98838739279932519</c:v>
                </c:pt>
                <c:pt idx="6675">
                  <c:v>0.98842564279625023</c:v>
                </c:pt>
                <c:pt idx="6676">
                  <c:v>0.98846373866266846</c:v>
                </c:pt>
                <c:pt idx="6677">
                  <c:v>0.98850168115356463</c:v>
                </c:pt>
                <c:pt idx="6678">
                  <c:v>0.98853947101947792</c:v>
                </c:pt>
                <c:pt idx="6679">
                  <c:v>0.98857710900653306</c:v>
                </c:pt>
                <c:pt idx="6680">
                  <c:v>0.98861459585647071</c:v>
                </c:pt>
                <c:pt idx="6681">
                  <c:v>0.98865193230667858</c:v>
                </c:pt>
                <c:pt idx="6682">
                  <c:v>0.98868911909022117</c:v>
                </c:pt>
                <c:pt idx="6683">
                  <c:v>0.98872615693586996</c:v>
                </c:pt>
                <c:pt idx="6684">
                  <c:v>0.98876304656813363</c:v>
                </c:pt>
                <c:pt idx="6685">
                  <c:v>0.98879978870728702</c:v>
                </c:pt>
                <c:pt idx="6686">
                  <c:v>0.98883638406940055</c:v>
                </c:pt>
                <c:pt idx="6687">
                  <c:v>0.98887283336636966</c:v>
                </c:pt>
                <c:pt idx="6688">
                  <c:v>0.9889091373059431</c:v>
                </c:pt>
                <c:pt idx="6689">
                  <c:v>0.98894529659175223</c:v>
                </c:pt>
                <c:pt idx="6690">
                  <c:v>0.98898131192333871</c:v>
                </c:pt>
                <c:pt idx="6691">
                  <c:v>0.9890171839961831</c:v>
                </c:pt>
                <c:pt idx="6692">
                  <c:v>0.9890529135017323</c:v>
                </c:pt>
                <c:pt idx="6693">
                  <c:v>0.98908850112742808</c:v>
                </c:pt>
                <c:pt idx="6694">
                  <c:v>0.98912394755673361</c:v>
                </c:pt>
                <c:pt idx="6695">
                  <c:v>0.98915925346916134</c:v>
                </c:pt>
                <c:pt idx="6696">
                  <c:v>0.98919441954029974</c:v>
                </c:pt>
                <c:pt idx="6697">
                  <c:v>0.98922944644184041</c:v>
                </c:pt>
                <c:pt idx="6698">
                  <c:v>0.98926433484160436</c:v>
                </c:pt>
                <c:pt idx="6699">
                  <c:v>0.98929908540356837</c:v>
                </c:pt>
                <c:pt idx="6700">
                  <c:v>0.9893336987878919</c:v>
                </c:pt>
                <c:pt idx="6701">
                  <c:v>0.98936817565094182</c:v>
                </c:pt>
                <c:pt idx="6702">
                  <c:v>0.98940251664531942</c:v>
                </c:pt>
                <c:pt idx="6703">
                  <c:v>0.98943672241988534</c:v>
                </c:pt>
                <c:pt idx="6704">
                  <c:v>0.98947079361978474</c:v>
                </c:pt>
                <c:pt idx="6705">
                  <c:v>0.98950473088647306</c:v>
                </c:pt>
                <c:pt idx="6706">
                  <c:v>0.98953853485774057</c:v>
                </c:pt>
                <c:pt idx="6707">
                  <c:v>0.98957220616773733</c:v>
                </c:pt>
                <c:pt idx="6708">
                  <c:v>0.98960574544699753</c:v>
                </c:pt>
                <c:pt idx="6709">
                  <c:v>0.9896391533224641</c:v>
                </c:pt>
                <c:pt idx="6710">
                  <c:v>0.98967243041751296</c:v>
                </c:pt>
                <c:pt idx="6711">
                  <c:v>0.98970557735197673</c:v>
                </c:pt>
                <c:pt idx="6712">
                  <c:v>0.98973859474216863</c:v>
                </c:pt>
                <c:pt idx="6713">
                  <c:v>0.98977148320090624</c:v>
                </c:pt>
                <c:pt idx="6714">
                  <c:v>0.98980424333753503</c:v>
                </c:pt>
                <c:pt idx="6715">
                  <c:v>0.98983687575795121</c:v>
                </c:pt>
                <c:pt idx="6716">
                  <c:v>0.98986938106462496</c:v>
                </c:pt>
                <c:pt idx="6717">
                  <c:v>0.98990175985662388</c:v>
                </c:pt>
                <c:pt idx="6718">
                  <c:v>0.98993401272963466</c:v>
                </c:pt>
                <c:pt idx="6719">
                  <c:v>0.98996614027598651</c:v>
                </c:pt>
                <c:pt idx="6720">
                  <c:v>0.98999814308467327</c:v>
                </c:pt>
                <c:pt idx="6721">
                  <c:v>0.99003002174137522</c:v>
                </c:pt>
                <c:pt idx="6722">
                  <c:v>0.99006177682848173</c:v>
                </c:pt>
                <c:pt idx="6723">
                  <c:v>0.99009340892511266</c:v>
                </c:pt>
                <c:pt idx="6724">
                  <c:v>0.99012491860714014</c:v>
                </c:pt>
                <c:pt idx="6725">
                  <c:v>0.99015630644721009</c:v>
                </c:pt>
                <c:pt idx="6726">
                  <c:v>0.99018757301476379</c:v>
                </c:pt>
                <c:pt idx="6727">
                  <c:v>0.99021871887605872</c:v>
                </c:pt>
                <c:pt idx="6728">
                  <c:v>0.99024974459418957</c:v>
                </c:pt>
                <c:pt idx="6729">
                  <c:v>0.99028065072910942</c:v>
                </c:pt>
                <c:pt idx="6730">
                  <c:v>0.9903114378376503</c:v>
                </c:pt>
                <c:pt idx="6731">
                  <c:v>0.99034210647354359</c:v>
                </c:pt>
                <c:pt idx="6732">
                  <c:v>0.99037265718744061</c:v>
                </c:pt>
                <c:pt idx="6733">
                  <c:v>0.99040309052693243</c:v>
                </c:pt>
                <c:pt idx="6734">
                  <c:v>0.99043340703657068</c:v>
                </c:pt>
                <c:pt idx="6735">
                  <c:v>0.99046360725788674</c:v>
                </c:pt>
                <c:pt idx="6736">
                  <c:v>0.99049369172941182</c:v>
                </c:pt>
                <c:pt idx="6737">
                  <c:v>0.99052366098669664</c:v>
                </c:pt>
                <c:pt idx="6738">
                  <c:v>0.99055351556233073</c:v>
                </c:pt>
                <c:pt idx="6739">
                  <c:v>0.99058325598596186</c:v>
                </c:pt>
                <c:pt idx="6740">
                  <c:v>0.99061288278431525</c:v>
                </c:pt>
                <c:pt idx="6741">
                  <c:v>0.99064239648121222</c:v>
                </c:pt>
                <c:pt idx="6742">
                  <c:v>0.99067179759758983</c:v>
                </c:pt>
                <c:pt idx="6743">
                  <c:v>0.99070108665151868</c:v>
                </c:pt>
                <c:pt idx="6744">
                  <c:v>0.9907302641582223</c:v>
                </c:pt>
                <c:pt idx="6745">
                  <c:v>0.99075933063009514</c:v>
                </c:pt>
                <c:pt idx="6746">
                  <c:v>0.99078828657672113</c:v>
                </c:pt>
                <c:pt idx="6747">
                  <c:v>0.99081713250489156</c:v>
                </c:pt>
                <c:pt idx="6748">
                  <c:v>0.9908458689186237</c:v>
                </c:pt>
                <c:pt idx="6749">
                  <c:v>0.9908744963191779</c:v>
                </c:pt>
                <c:pt idx="6750">
                  <c:v>0.99090301520507618</c:v>
                </c:pt>
                <c:pt idx="6751">
                  <c:v>0.99093142607211904</c:v>
                </c:pt>
                <c:pt idx="6752">
                  <c:v>0.99095972941340393</c:v>
                </c:pt>
                <c:pt idx="6753">
                  <c:v>0.99098792571934169</c:v>
                </c:pt>
                <c:pt idx="6754">
                  <c:v>0.99101601547767437</c:v>
                </c:pt>
                <c:pt idx="6755">
                  <c:v>0.99104399917349217</c:v>
                </c:pt>
                <c:pt idx="6756">
                  <c:v>0.9910718772892505</c:v>
                </c:pt>
                <c:pt idx="6757">
                  <c:v>0.99109965030478664</c:v>
                </c:pt>
                <c:pt idx="6758">
                  <c:v>0.99112731869733683</c:v>
                </c:pt>
                <c:pt idx="6759">
                  <c:v>0.99115488294155252</c:v>
                </c:pt>
                <c:pt idx="6760">
                  <c:v>0.99118234350951717</c:v>
                </c:pt>
                <c:pt idx="6761">
                  <c:v>0.99120970087076221</c:v>
                </c:pt>
                <c:pt idx="6762">
                  <c:v>0.99123695549228374</c:v>
                </c:pt>
                <c:pt idx="6763">
                  <c:v>0.99126410783855856</c:v>
                </c:pt>
                <c:pt idx="6764">
                  <c:v>0.99129115837155979</c:v>
                </c:pt>
                <c:pt idx="6765">
                  <c:v>0.99131810755077332</c:v>
                </c:pt>
                <c:pt idx="6766">
                  <c:v>0.99134495583321303</c:v>
                </c:pt>
                <c:pt idx="6767">
                  <c:v>0.99137170367343697</c:v>
                </c:pt>
                <c:pt idx="6768">
                  <c:v>0.99139835152356248</c:v>
                </c:pt>
                <c:pt idx="6769">
                  <c:v>0.99142489983328197</c:v>
                </c:pt>
                <c:pt idx="6770">
                  <c:v>0.99145134904987786</c:v>
                </c:pt>
                <c:pt idx="6771">
                  <c:v>0.99147769961823795</c:v>
                </c:pt>
                <c:pt idx="6772">
                  <c:v>0.99150395198087082</c:v>
                </c:pt>
                <c:pt idx="6773">
                  <c:v>0.99153010657792029</c:v>
                </c:pt>
                <c:pt idx="6774">
                  <c:v>0.99155616384718037</c:v>
                </c:pt>
                <c:pt idx="6775">
                  <c:v>0.99158212422411052</c:v>
                </c:pt>
                <c:pt idx="6776">
                  <c:v>0.99160798814184969</c:v>
                </c:pt>
                <c:pt idx="6777">
                  <c:v>0.99163375603123127</c:v>
                </c:pt>
                <c:pt idx="6778">
                  <c:v>0.99165942832079723</c:v>
                </c:pt>
                <c:pt idx="6779">
                  <c:v>0.99168500543681282</c:v>
                </c:pt>
                <c:pt idx="6780">
                  <c:v>0.99171048780328031</c:v>
                </c:pt>
                <c:pt idx="6781">
                  <c:v>0.99173587584195377</c:v>
                </c:pt>
                <c:pt idx="6782">
                  <c:v>0.99176116997235231</c:v>
                </c:pt>
                <c:pt idx="6783">
                  <c:v>0.99178637061177477</c:v>
                </c:pt>
                <c:pt idx="6784">
                  <c:v>0.9918114781753129</c:v>
                </c:pt>
                <c:pt idx="6785">
                  <c:v>0.99183649307586563</c:v>
                </c:pt>
                <c:pt idx="6786">
                  <c:v>0.99186141572415221</c:v>
                </c:pt>
                <c:pt idx="6787">
                  <c:v>0.99188624652872626</c:v>
                </c:pt>
                <c:pt idx="6788">
                  <c:v>0.99191098589598847</c:v>
                </c:pt>
                <c:pt idx="6789">
                  <c:v>0.9919356342302007</c:v>
                </c:pt>
                <c:pt idx="6790">
                  <c:v>0.99196019193349882</c:v>
                </c:pt>
                <c:pt idx="6791">
                  <c:v>0.99198465940590586</c:v>
                </c:pt>
                <c:pt idx="6792">
                  <c:v>0.99200903704534493</c:v>
                </c:pt>
                <c:pt idx="6793">
                  <c:v>0.99203332524765286</c:v>
                </c:pt>
                <c:pt idx="6794">
                  <c:v>0.9920575244065919</c:v>
                </c:pt>
                <c:pt idx="6795">
                  <c:v>0.9920816349138637</c:v>
                </c:pt>
                <c:pt idx="6796">
                  <c:v>0.99210565715912102</c:v>
                </c:pt>
                <c:pt idx="6797">
                  <c:v>0.99212959152998093</c:v>
                </c:pt>
                <c:pt idx="6798">
                  <c:v>0.99215343841203707</c:v>
                </c:pt>
                <c:pt idx="6799">
                  <c:v>0.99217719818887207</c:v>
                </c:pt>
                <c:pt idx="6800">
                  <c:v>0.99220087124206979</c:v>
                </c:pt>
                <c:pt idx="6801">
                  <c:v>0.99222445795122782</c:v>
                </c:pt>
                <c:pt idx="6802">
                  <c:v>0.99224795869396931</c:v>
                </c:pt>
                <c:pt idx="6803">
                  <c:v>0.99227137384595532</c:v>
                </c:pt>
                <c:pt idx="6804">
                  <c:v>0.99229470378089657</c:v>
                </c:pt>
                <c:pt idx="6805">
                  <c:v>0.99231794887056524</c:v>
                </c:pt>
                <c:pt idx="6806">
                  <c:v>0.99234110948480736</c:v>
                </c:pt>
                <c:pt idx="6807">
                  <c:v>0.99236418599155352</c:v>
                </c:pt>
                <c:pt idx="6808">
                  <c:v>0.9923871787568318</c:v>
                </c:pt>
                <c:pt idx="6809">
                  <c:v>0.99241008814477794</c:v>
                </c:pt>
                <c:pt idx="6810">
                  <c:v>0.99243291451764803</c:v>
                </c:pt>
                <c:pt idx="6811">
                  <c:v>0.99245565823582915</c:v>
                </c:pt>
                <c:pt idx="6812">
                  <c:v>0.99247831965785094</c:v>
                </c:pt>
                <c:pt idx="6813">
                  <c:v>0.99250089914039685</c:v>
                </c:pt>
                <c:pt idx="6814">
                  <c:v>0.99252339703831516</c:v>
                </c:pt>
                <c:pt idx="6815">
                  <c:v>0.99254581370463013</c:v>
                </c:pt>
                <c:pt idx="6816">
                  <c:v>0.99256814949055339</c:v>
                </c:pt>
                <c:pt idx="6817">
                  <c:v>0.99259040474549398</c:v>
                </c:pt>
                <c:pt idx="6818">
                  <c:v>0.99261257981707018</c:v>
                </c:pt>
                <c:pt idx="6819">
                  <c:v>0.99263467505111946</c:v>
                </c:pt>
                <c:pt idx="6820">
                  <c:v>0.99265669079170982</c:v>
                </c:pt>
                <c:pt idx="6821">
                  <c:v>0.99267862738114987</c:v>
                </c:pt>
                <c:pt idx="6822">
                  <c:v>0.99270048515999998</c:v>
                </c:pt>
                <c:pt idx="6823">
                  <c:v>0.99272226446708201</c:v>
                </c:pt>
                <c:pt idx="6824">
                  <c:v>0.99274396563949041</c:v>
                </c:pt>
                <c:pt idx="6825">
                  <c:v>0.99276558901260237</c:v>
                </c:pt>
                <c:pt idx="6826">
                  <c:v>0.99278713492008752</c:v>
                </c:pt>
                <c:pt idx="6827">
                  <c:v>0.99280860369391888</c:v>
                </c:pt>
                <c:pt idx="6828">
                  <c:v>0.99282999566438279</c:v>
                </c:pt>
                <c:pt idx="6829">
                  <c:v>0.99285131116008862</c:v>
                </c:pt>
                <c:pt idx="6830">
                  <c:v>0.99287255050797885</c:v>
                </c:pt>
                <c:pt idx="6831">
                  <c:v>0.99289371403333937</c:v>
                </c:pt>
                <c:pt idx="6832">
                  <c:v>0.99291480205980909</c:v>
                </c:pt>
                <c:pt idx="6833">
                  <c:v>0.9929358149093892</c:v>
                </c:pt>
                <c:pt idx="6834">
                  <c:v>0.992956752902454</c:v>
                </c:pt>
                <c:pt idx="6835">
                  <c:v>0.99297761635775927</c:v>
                </c:pt>
                <c:pt idx="6836">
                  <c:v>0.99299840559245289</c:v>
                </c:pt>
                <c:pt idx="6837">
                  <c:v>0.99301912092208378</c:v>
                </c:pt>
                <c:pt idx="6838">
                  <c:v>0.99303976266061145</c:v>
                </c:pt>
                <c:pt idx="6839">
                  <c:v>0.99306033112041536</c:v>
                </c:pt>
                <c:pt idx="6840">
                  <c:v>0.99308082661230457</c:v>
                </c:pt>
                <c:pt idx="6841">
                  <c:v>0.99310124944552625</c:v>
                </c:pt>
                <c:pt idx="6842">
                  <c:v>0.99312159992777593</c:v>
                </c:pt>
                <c:pt idx="6843">
                  <c:v>0.9931418783652054</c:v>
                </c:pt>
                <c:pt idx="6844">
                  <c:v>0.99316208506243275</c:v>
                </c:pt>
                <c:pt idx="6845">
                  <c:v>0.99318222032255099</c:v>
                </c:pt>
                <c:pt idx="6846">
                  <c:v>0.99320228444713698</c:v>
                </c:pt>
                <c:pt idx="6847">
                  <c:v>0.99322227773626037</c:v>
                </c:pt>
                <c:pt idx="6848">
                  <c:v>0.99324220048849232</c:v>
                </c:pt>
                <c:pt idx="6849">
                  <c:v>0.99326205300091452</c:v>
                </c:pt>
                <c:pt idx="6850">
                  <c:v>0.99328183556912752</c:v>
                </c:pt>
                <c:pt idx="6851">
                  <c:v>0.9933015484872596</c:v>
                </c:pt>
                <c:pt idx="6852">
                  <c:v>0.99332119204797553</c:v>
                </c:pt>
                <c:pt idx="6853">
                  <c:v>0.99334076654248449</c:v>
                </c:pt>
                <c:pt idx="6854">
                  <c:v>0.99336027226054935</c:v>
                </c:pt>
                <c:pt idx="6855">
                  <c:v>0.99337970949049448</c:v>
                </c:pt>
                <c:pt idx="6856">
                  <c:v>0.99339907851921416</c:v>
                </c:pt>
                <c:pt idx="6857">
                  <c:v>0.99341837963218127</c:v>
                </c:pt>
                <c:pt idx="6858">
                  <c:v>0.99343761311345513</c:v>
                </c:pt>
                <c:pt idx="6859">
                  <c:v>0.99345677924568976</c:v>
                </c:pt>
                <c:pt idx="6860">
                  <c:v>0.99347587831014228</c:v>
                </c:pt>
                <c:pt idx="6861">
                  <c:v>0.9934949105866806</c:v>
                </c:pt>
                <c:pt idx="6862">
                  <c:v>0.99351387635379185</c:v>
                </c:pt>
                <c:pt idx="6863">
                  <c:v>0.9935327758885899</c:v>
                </c:pt>
                <c:pt idx="6864">
                  <c:v>0.99355160946682375</c:v>
                </c:pt>
                <c:pt idx="6865">
                  <c:v>0.99357037736288489</c:v>
                </c:pt>
                <c:pt idx="6866">
                  <c:v>0.9935890798498157</c:v>
                </c:pt>
                <c:pt idx="6867">
                  <c:v>0.99360771719931673</c:v>
                </c:pt>
                <c:pt idx="6868">
                  <c:v>0.99362628968175448</c:v>
                </c:pt>
                <c:pt idx="6869">
                  <c:v>0.99364479756616941</c:v>
                </c:pt>
                <c:pt idx="6870">
                  <c:v>0.99366324112028304</c:v>
                </c:pt>
                <c:pt idx="6871">
                  <c:v>0.99368162061050591</c:v>
                </c:pt>
                <c:pt idx="6872">
                  <c:v>0.99369993630194497</c:v>
                </c:pt>
                <c:pt idx="6873">
                  <c:v>0.99371818845841076</c:v>
                </c:pt>
                <c:pt idx="6874">
                  <c:v>0.99373637734242537</c:v>
                </c:pt>
                <c:pt idx="6875">
                  <c:v>0.99375450321522929</c:v>
                </c:pt>
                <c:pt idx="6876">
                  <c:v>0.99377256633678901</c:v>
                </c:pt>
                <c:pt idx="6877">
                  <c:v>0.99379056696580415</c:v>
                </c:pt>
                <c:pt idx="6878">
                  <c:v>0.99380850535971477</c:v>
                </c:pt>
                <c:pt idx="6879">
                  <c:v>0.99382638177470828</c:v>
                </c:pt>
                <c:pt idx="6880">
                  <c:v>0.99384419646572708</c:v>
                </c:pt>
                <c:pt idx="6881">
                  <c:v>0.99386194968647523</c:v>
                </c:pt>
                <c:pt idx="6882">
                  <c:v>0.99387964168942533</c:v>
                </c:pt>
                <c:pt idx="6883">
                  <c:v>0.99389727272582595</c:v>
                </c:pt>
                <c:pt idx="6884">
                  <c:v>0.99391484304570843</c:v>
                </c:pt>
                <c:pt idx="6885">
                  <c:v>0.9939323528978935</c:v>
                </c:pt>
                <c:pt idx="6886">
                  <c:v>0.99394980252999821</c:v>
                </c:pt>
                <c:pt idx="6887">
                  <c:v>0.99396719218844332</c:v>
                </c:pt>
                <c:pt idx="6888">
                  <c:v>0.99398452211845889</c:v>
                </c:pt>
                <c:pt idx="6889">
                  <c:v>0.99400179256409238</c:v>
                </c:pt>
                <c:pt idx="6890">
                  <c:v>0.99401900376821406</c:v>
                </c:pt>
                <c:pt idx="6891">
                  <c:v>0.99403615597252448</c:v>
                </c:pt>
                <c:pt idx="6892">
                  <c:v>0.99405324941756057</c:v>
                </c:pt>
                <c:pt idx="6893">
                  <c:v>0.9940702843427025</c:v>
                </c:pt>
                <c:pt idx="6894">
                  <c:v>0.99408726098618005</c:v>
                </c:pt>
                <c:pt idx="6895">
                  <c:v>0.99410417958507891</c:v>
                </c:pt>
                <c:pt idx="6896">
                  <c:v>0.99412104037534743</c:v>
                </c:pt>
                <c:pt idx="6897">
                  <c:v>0.99413784359180257</c:v>
                </c:pt>
                <c:pt idx="6898">
                  <c:v>0.99415458946813673</c:v>
                </c:pt>
                <c:pt idx="6899">
                  <c:v>0.99417127823692353</c:v>
                </c:pt>
                <c:pt idx="6900">
                  <c:v>0.99418791012962437</c:v>
                </c:pt>
                <c:pt idx="6901">
                  <c:v>0.99420448537659456</c:v>
                </c:pt>
                <c:pt idx="6902">
                  <c:v>0.99422100420708959</c:v>
                </c:pt>
                <c:pt idx="6903">
                  <c:v>0.99423746684927095</c:v>
                </c:pt>
                <c:pt idx="6904">
                  <c:v>0.99425387353021277</c:v>
                </c:pt>
                <c:pt idx="6905">
                  <c:v>0.99427022447590707</c:v>
                </c:pt>
                <c:pt idx="6906">
                  <c:v>0.99428651991127059</c:v>
                </c:pt>
                <c:pt idx="6907">
                  <c:v>0.99430276006015028</c:v>
                </c:pt>
                <c:pt idx="6908">
                  <c:v>0.99431894514532926</c:v>
                </c:pt>
                <c:pt idx="6909">
                  <c:v>0.99433507538853305</c:v>
                </c:pt>
                <c:pt idx="6910">
                  <c:v>0.99435115101043492</c:v>
                </c:pt>
                <c:pt idx="6911">
                  <c:v>0.99436717223066218</c:v>
                </c:pt>
                <c:pt idx="6912">
                  <c:v>0.99438313926780164</c:v>
                </c:pt>
                <c:pt idx="6913">
                  <c:v>0.99439905233940562</c:v>
                </c:pt>
                <c:pt idx="6914">
                  <c:v>0.99441491166199725</c:v>
                </c:pt>
                <c:pt idx="6915">
                  <c:v>0.99443071745107692</c:v>
                </c:pt>
                <c:pt idx="6916">
                  <c:v>0.99444646992112684</c:v>
                </c:pt>
                <c:pt idx="6917">
                  <c:v>0.99446216928561748</c:v>
                </c:pt>
                <c:pt idx="6918">
                  <c:v>0.99447781575701311</c:v>
                </c:pt>
                <c:pt idx="6919">
                  <c:v>0.99449340954677656</c:v>
                </c:pt>
                <c:pt idx="6920">
                  <c:v>0.99450895086537583</c:v>
                </c:pt>
                <c:pt idx="6921">
                  <c:v>0.99452443992228845</c:v>
                </c:pt>
                <c:pt idx="6922">
                  <c:v>0.99453987692600776</c:v>
                </c:pt>
                <c:pt idx="6923">
                  <c:v>0.99455526208404799</c:v>
                </c:pt>
                <c:pt idx="6924">
                  <c:v>0.99457059560294936</c:v>
                </c:pt>
                <c:pt idx="6925">
                  <c:v>0.99458587768828388</c:v>
                </c:pt>
                <c:pt idx="6926">
                  <c:v>0.99460110854466033</c:v>
                </c:pt>
                <c:pt idx="6927">
                  <c:v>0.99461628837572946</c:v>
                </c:pt>
                <c:pt idx="6928">
                  <c:v>0.99463141738418959</c:v>
                </c:pt>
                <c:pt idx="6929">
                  <c:v>0.99464649577179132</c:v>
                </c:pt>
                <c:pt idx="6930">
                  <c:v>0.99466152373934325</c:v>
                </c:pt>
                <c:pt idx="6931">
                  <c:v>0.99467650148671649</c:v>
                </c:pt>
                <c:pt idx="6932">
                  <c:v>0.99469142921285025</c:v>
                </c:pt>
                <c:pt idx="6933">
                  <c:v>0.99470630711575647</c:v>
                </c:pt>
                <c:pt idx="6934">
                  <c:v>0.99472113539252538</c:v>
                </c:pt>
                <c:pt idx="6935">
                  <c:v>0.99473591423932994</c:v>
                </c:pt>
                <c:pt idx="6936">
                  <c:v>0.99475064385143142</c:v>
                </c:pt>
                <c:pt idx="6937">
                  <c:v>0.99476532442318366</c:v>
                </c:pt>
                <c:pt idx="6938">
                  <c:v>0.99477995614803838</c:v>
                </c:pt>
                <c:pt idx="6939">
                  <c:v>0.99479453921855021</c:v>
                </c:pt>
                <c:pt idx="6940">
                  <c:v>0.99480907382638095</c:v>
                </c:pt>
                <c:pt idx="6941">
                  <c:v>0.99482356016230522</c:v>
                </c:pt>
                <c:pt idx="6942">
                  <c:v>0.99483799841621434</c:v>
                </c:pt>
                <c:pt idx="6943">
                  <c:v>0.99485238877712179</c:v>
                </c:pt>
                <c:pt idx="6944">
                  <c:v>0.99486673143316739</c:v>
                </c:pt>
                <c:pt idx="6945">
                  <c:v>0.9948810265716227</c:v>
                </c:pt>
                <c:pt idx="6946">
                  <c:v>0.99489527437889502</c:v>
                </c:pt>
                <c:pt idx="6947">
                  <c:v>0.99490947504053207</c:v>
                </c:pt>
                <c:pt idx="6948">
                  <c:v>0.9949236287412272</c:v>
                </c:pt>
                <c:pt idx="6949">
                  <c:v>0.99493773566482346</c:v>
                </c:pt>
                <c:pt idx="6950">
                  <c:v>0.99495179599431793</c:v>
                </c:pt>
                <c:pt idx="6951">
                  <c:v>0.99496580991186723</c:v>
                </c:pt>
                <c:pt idx="6952">
                  <c:v>0.99497977759879075</c:v>
                </c:pt>
                <c:pt idx="6953">
                  <c:v>0.99499369923557623</c:v>
                </c:pt>
                <c:pt idx="6954">
                  <c:v>0.9950075750018833</c:v>
                </c:pt>
                <c:pt idx="6955">
                  <c:v>0.99502140507654857</c:v>
                </c:pt>
                <c:pt idx="6956">
                  <c:v>0.99503518963758986</c:v>
                </c:pt>
                <c:pt idx="6957">
                  <c:v>0.99504892886221008</c:v>
                </c:pt>
                <c:pt idx="6958">
                  <c:v>0.99506262292680248</c:v>
                </c:pt>
                <c:pt idx="6959">
                  <c:v>0.99507627200695381</c:v>
                </c:pt>
                <c:pt idx="6960">
                  <c:v>0.99508987627744983</c:v>
                </c:pt>
                <c:pt idx="6961">
                  <c:v>0.99510343591227846</c:v>
                </c:pt>
                <c:pt idx="6962">
                  <c:v>0.99511695108463483</c:v>
                </c:pt>
                <c:pt idx="6963">
                  <c:v>0.99513042196692492</c:v>
                </c:pt>
                <c:pt idx="6964">
                  <c:v>0.99514384873077033</c:v>
                </c:pt>
                <c:pt idx="6965">
                  <c:v>0.99515723154701163</c:v>
                </c:pt>
                <c:pt idx="6966">
                  <c:v>0.99517057058571334</c:v>
                </c:pt>
                <c:pt idx="6967">
                  <c:v>0.99518386601616726</c:v>
                </c:pt>
                <c:pt idx="6968">
                  <c:v>0.99519711800689725</c:v>
                </c:pt>
                <c:pt idx="6969">
                  <c:v>0.99521032672566268</c:v>
                </c:pt>
                <c:pt idx="6970">
                  <c:v>0.99522349233946306</c:v>
                </c:pt>
                <c:pt idx="6971">
                  <c:v>0.9952366150145413</c:v>
                </c:pt>
                <c:pt idx="6972">
                  <c:v>0.99524969491638837</c:v>
                </c:pt>
                <c:pt idx="6973">
                  <c:v>0.99526273220974704</c:v>
                </c:pt>
                <c:pt idx="6974">
                  <c:v>0.99527572705861544</c:v>
                </c:pt>
                <c:pt idx="6975">
                  <c:v>0.99528867962625167</c:v>
                </c:pt>
                <c:pt idx="6976">
                  <c:v>0.99530159007517705</c:v>
                </c:pt>
                <c:pt idx="6977">
                  <c:v>0.99531445856718026</c:v>
                </c:pt>
                <c:pt idx="6978">
                  <c:v>0.99532728526332126</c:v>
                </c:pt>
                <c:pt idx="6979">
                  <c:v>0.99534007032393479</c:v>
                </c:pt>
                <c:pt idx="6980">
                  <c:v>0.99535281390863473</c:v>
                </c:pt>
                <c:pt idx="6981">
                  <c:v>0.99536551617631708</c:v>
                </c:pt>
                <c:pt idx="6982">
                  <c:v>0.99537817728516442</c:v>
                </c:pt>
                <c:pt idx="6983">
                  <c:v>0.99539079739264924</c:v>
                </c:pt>
                <c:pt idx="6984">
                  <c:v>0.99540337665553758</c:v>
                </c:pt>
                <c:pt idx="6985">
                  <c:v>0.99541591522989326</c:v>
                </c:pt>
                <c:pt idx="6986">
                  <c:v>0.99542841327108078</c:v>
                </c:pt>
                <c:pt idx="6987">
                  <c:v>0.99544087093376954</c:v>
                </c:pt>
                <c:pt idx="6988">
                  <c:v>0.99545328837193714</c:v>
                </c:pt>
                <c:pt idx="6989">
                  <c:v>0.99546566573887307</c:v>
                </c:pt>
                <c:pt idx="6990">
                  <c:v>0.99547800318718238</c:v>
                </c:pt>
                <c:pt idx="6991">
                  <c:v>0.99549030086878898</c:v>
                </c:pt>
                <c:pt idx="6992">
                  <c:v>0.99550255893493944</c:v>
                </c:pt>
                <c:pt idx="6993">
                  <c:v>0.99551477753620621</c:v>
                </c:pt>
                <c:pt idx="6994">
                  <c:v>0.99552695682249159</c:v>
                </c:pt>
                <c:pt idx="6995">
                  <c:v>0.99553909694303044</c:v>
                </c:pt>
                <c:pt idx="6996">
                  <c:v>0.99555119804639447</c:v>
                </c:pt>
                <c:pt idx="6997">
                  <c:v>0.99556326028049502</c:v>
                </c:pt>
                <c:pt idx="6998">
                  <c:v>0.99557528379258675</c:v>
                </c:pt>
                <c:pt idx="6999">
                  <c:v>0.99558726872927095</c:v>
                </c:pt>
                <c:pt idx="7000">
                  <c:v>0.99559921523649897</c:v>
                </c:pt>
                <c:pt idx="7001">
                  <c:v>0.99561112345957548</c:v>
                </c:pt>
                <c:pt idx="7002">
                  <c:v>0.99562299354316186</c:v>
                </c:pt>
                <c:pt idx="7003">
                  <c:v>0.99563482563127947</c:v>
                </c:pt>
                <c:pt idx="7004">
                  <c:v>0.99564661986731284</c:v>
                </c:pt>
                <c:pt idx="7005">
                  <c:v>0.99565837639401344</c:v>
                </c:pt>
                <c:pt idx="7006">
                  <c:v>0.99567009535350193</c:v>
                </c:pt>
                <c:pt idx="7007">
                  <c:v>0.99568177688727233</c:v>
                </c:pt>
                <c:pt idx="7008">
                  <c:v>0.99569342113619497</c:v>
                </c:pt>
                <c:pt idx="7009">
                  <c:v>0.99570502824051932</c:v>
                </c:pt>
                <c:pt idx="7010">
                  <c:v>0.99571659833987769</c:v>
                </c:pt>
                <c:pt idx="7011">
                  <c:v>0.99572813157328788</c:v>
                </c:pt>
                <c:pt idx="7012">
                  <c:v>0.99573962807915672</c:v>
                </c:pt>
                <c:pt idx="7013">
                  <c:v>0.995751087995283</c:v>
                </c:pt>
                <c:pt idx="7014">
                  <c:v>0.99576251145886052</c:v>
                </c:pt>
                <c:pt idx="7015">
                  <c:v>0.99577389860648136</c:v>
                </c:pt>
                <c:pt idx="7016">
                  <c:v>0.99578524957413872</c:v>
                </c:pt>
                <c:pt idx="7017">
                  <c:v>0.99579656449723009</c:v>
                </c:pt>
                <c:pt idx="7018">
                  <c:v>0.99580784351056018</c:v>
                </c:pt>
                <c:pt idx="7019">
                  <c:v>0.99581908674834418</c:v>
                </c:pt>
                <c:pt idx="7020">
                  <c:v>0.99583029434421044</c:v>
                </c:pt>
                <c:pt idx="7021">
                  <c:v>0.99584146643120353</c:v>
                </c:pt>
                <c:pt idx="7022">
                  <c:v>0.99585260314178736</c:v>
                </c:pt>
                <c:pt idx="7023">
                  <c:v>0.99586370460784779</c:v>
                </c:pt>
                <c:pt idx="7024">
                  <c:v>0.9958747709606961</c:v>
                </c:pt>
                <c:pt idx="7025">
                  <c:v>0.99588580233107116</c:v>
                </c:pt>
                <c:pt idx="7026">
                  <c:v>0.99589679884914295</c:v>
                </c:pt>
                <c:pt idx="7027">
                  <c:v>0.99590776064451514</c:v>
                </c:pt>
                <c:pt idx="7028">
                  <c:v>0.99591868784622806</c:v>
                </c:pt>
                <c:pt idx="7029">
                  <c:v>0.99592958058276115</c:v>
                </c:pt>
                <c:pt idx="7030">
                  <c:v>0.99594043898203655</c:v>
                </c:pt>
                <c:pt idx="7031">
                  <c:v>0.99595126317142124</c:v>
                </c:pt>
                <c:pt idx="7032">
                  <c:v>0.99596205327772991</c:v>
                </c:pt>
                <c:pt idx="7033">
                  <c:v>0.9959728094272281</c:v>
                </c:pt>
                <c:pt idx="7034">
                  <c:v>0.9959835317456347</c:v>
                </c:pt>
                <c:pt idx="7035">
                  <c:v>0.99599422035812446</c:v>
                </c:pt>
                <c:pt idx="7036">
                  <c:v>0.99600487538933136</c:v>
                </c:pt>
                <c:pt idx="7037">
                  <c:v>0.99601549696335068</c:v>
                </c:pt>
                <c:pt idx="7038">
                  <c:v>0.99602608520374203</c:v>
                </c:pt>
                <c:pt idx="7039">
                  <c:v>0.99603664023353178</c:v>
                </c:pt>
                <c:pt idx="7040">
                  <c:v>0.99604716217521616</c:v>
                </c:pt>
                <c:pt idx="7041">
                  <c:v>0.99605765115076339</c:v>
                </c:pt>
                <c:pt idx="7042">
                  <c:v>0.99606810728161665</c:v>
                </c:pt>
                <c:pt idx="7043">
                  <c:v>0.99607853068869678</c:v>
                </c:pt>
                <c:pt idx="7044">
                  <c:v>0.99608892149240436</c:v>
                </c:pt>
                <c:pt idx="7045">
                  <c:v>0.99609927981262292</c:v>
                </c:pt>
                <c:pt idx="7046">
                  <c:v>0.9961096057687211</c:v>
                </c:pt>
                <c:pt idx="7047">
                  <c:v>0.99611989947955548</c:v>
                </c:pt>
                <c:pt idx="7048">
                  <c:v>0.99613016106347285</c:v>
                </c:pt>
                <c:pt idx="7049">
                  <c:v>0.99614039063831294</c:v>
                </c:pt>
                <c:pt idx="7050">
                  <c:v>0.9961505883214109</c:v>
                </c:pt>
                <c:pt idx="7051">
                  <c:v>0.99616075422959971</c:v>
                </c:pt>
                <c:pt idx="7052">
                  <c:v>0.99617088847921276</c:v>
                </c:pt>
                <c:pt idx="7053">
                  <c:v>0.99618099118608638</c:v>
                </c:pt>
                <c:pt idx="7054">
                  <c:v>0.9961910624655621</c:v>
                </c:pt>
                <c:pt idx="7055">
                  <c:v>0.99620110243248916</c:v>
                </c:pt>
                <c:pt idx="7056">
                  <c:v>0.99621111120122718</c:v>
                </c:pt>
                <c:pt idx="7057">
                  <c:v>0.99622108888564831</c:v>
                </c:pt>
                <c:pt idx="7058">
                  <c:v>0.99623103559913961</c:v>
                </c:pt>
                <c:pt idx="7059">
                  <c:v>0.99624095145460567</c:v>
                </c:pt>
                <c:pt idx="7060">
                  <c:v>0.99625083656447078</c:v>
                </c:pt>
                <c:pt idx="7061">
                  <c:v>0.99626069104068127</c:v>
                </c:pt>
                <c:pt idx="7062">
                  <c:v>0.9962705149947082</c:v>
                </c:pt>
                <c:pt idx="7063">
                  <c:v>0.99628030853754923</c:v>
                </c:pt>
                <c:pt idx="7064">
                  <c:v>0.99629007177973139</c:v>
                </c:pt>
                <c:pt idx="7065">
                  <c:v>0.99629980483131297</c:v>
                </c:pt>
                <c:pt idx="7066">
                  <c:v>0.99630950780188599</c:v>
                </c:pt>
                <c:pt idx="7067">
                  <c:v>0.99631918080057869</c:v>
                </c:pt>
                <c:pt idx="7068">
                  <c:v>0.99632882393605737</c:v>
                </c:pt>
                <c:pt idx="7069">
                  <c:v>0.99633843731652927</c:v>
                </c:pt>
                <c:pt idx="7070">
                  <c:v>0.99634802104974407</c:v>
                </c:pt>
                <c:pt idx="7071">
                  <c:v>0.99635757524299673</c:v>
                </c:pt>
                <c:pt idx="7072">
                  <c:v>0.99636710000312934</c:v>
                </c:pt>
                <c:pt idx="7073">
                  <c:v>0.99637659543653356</c:v>
                </c:pt>
                <c:pt idx="7074">
                  <c:v>0.99638606164915255</c:v>
                </c:pt>
                <c:pt idx="7075">
                  <c:v>0.99639549874648359</c:v>
                </c:pt>
                <c:pt idx="7076">
                  <c:v>0.99640490683357974</c:v>
                </c:pt>
                <c:pt idx="7077">
                  <c:v>0.99641428601505255</c:v>
                </c:pt>
                <c:pt idx="7078">
                  <c:v>0.99642363639507348</c:v>
                </c:pt>
                <c:pt idx="7079">
                  <c:v>0.99643295807737675</c:v>
                </c:pt>
                <c:pt idx="7080">
                  <c:v>0.99644225116526131</c:v>
                </c:pt>
                <c:pt idx="7081">
                  <c:v>0.9964515157615923</c:v>
                </c:pt>
                <c:pt idx="7082">
                  <c:v>0.99646075196880413</c:v>
                </c:pt>
                <c:pt idx="7083">
                  <c:v>0.99646995988890208</c:v>
                </c:pt>
                <c:pt idx="7084">
                  <c:v>0.99647913962346402</c:v>
                </c:pt>
                <c:pt idx="7085">
                  <c:v>0.99648829127364325</c:v>
                </c:pt>
                <c:pt idx="7086">
                  <c:v>0.99649741494017008</c:v>
                </c:pt>
                <c:pt idx="7087">
                  <c:v>0.99650651072335383</c:v>
                </c:pt>
                <c:pt idx="7088">
                  <c:v>0.99651557872308494</c:v>
                </c:pt>
                <c:pt idx="7089">
                  <c:v>0.99652461903883738</c:v>
                </c:pt>
                <c:pt idx="7090">
                  <c:v>0.9965336317696698</c:v>
                </c:pt>
                <c:pt idx="7091">
                  <c:v>0.99654261701422853</c:v>
                </c:pt>
                <c:pt idx="7092">
                  <c:v>0.99655157487074875</c:v>
                </c:pt>
                <c:pt idx="7093">
                  <c:v>0.99656050543705688</c:v>
                </c:pt>
                <c:pt idx="7094">
                  <c:v>0.99656940881057254</c:v>
                </c:pt>
                <c:pt idx="7095">
                  <c:v>0.99657828508831048</c:v>
                </c:pt>
                <c:pt idx="7096">
                  <c:v>0.99658713436688207</c:v>
                </c:pt>
                <c:pt idx="7097">
                  <c:v>0.99659595674249823</c:v>
                </c:pt>
                <c:pt idx="7098">
                  <c:v>0.99660475231097023</c:v>
                </c:pt>
                <c:pt idx="7099">
                  <c:v>0.99661352116771229</c:v>
                </c:pt>
                <c:pt idx="7100">
                  <c:v>0.99662226340774351</c:v>
                </c:pt>
                <c:pt idx="7101">
                  <c:v>0.99663097912568932</c:v>
                </c:pt>
                <c:pt idx="7102">
                  <c:v>0.99663966841578366</c:v>
                </c:pt>
                <c:pt idx="7103">
                  <c:v>0.99664833137187092</c:v>
                </c:pt>
                <c:pt idx="7104">
                  <c:v>0.99665696808740756</c:v>
                </c:pt>
                <c:pt idx="7105">
                  <c:v>0.99666557865546412</c:v>
                </c:pt>
                <c:pt idx="7106">
                  <c:v>0.99667416316872681</c:v>
                </c:pt>
                <c:pt idx="7107">
                  <c:v>0.99668272171950001</c:v>
                </c:pt>
                <c:pt idx="7108">
                  <c:v>0.99669125439970718</c:v>
                </c:pt>
                <c:pt idx="7109">
                  <c:v>0.99669976130089333</c:v>
                </c:pt>
                <c:pt idx="7110">
                  <c:v>0.99670824251422641</c:v>
                </c:pt>
                <c:pt idx="7111">
                  <c:v>0.99671669813049968</c:v>
                </c:pt>
                <c:pt idx="7112">
                  <c:v>0.99672512824013271</c:v>
                </c:pt>
                <c:pt idx="7113">
                  <c:v>0.99673353293317379</c:v>
                </c:pt>
                <c:pt idx="7114">
                  <c:v>0.99674191229930131</c:v>
                </c:pt>
                <c:pt idx="7115">
                  <c:v>0.99675026642782572</c:v>
                </c:pt>
                <c:pt idx="7116">
                  <c:v>0.99675859540769118</c:v>
                </c:pt>
                <c:pt idx="7117">
                  <c:v>0.99676689932747731</c:v>
                </c:pt>
                <c:pt idx="7118">
                  <c:v>0.99677517827540085</c:v>
                </c:pt>
                <c:pt idx="7119">
                  <c:v>0.99678343233931765</c:v>
                </c:pt>
                <c:pt idx="7120">
                  <c:v>0.99679166160672394</c:v>
                </c:pt>
                <c:pt idx="7121">
                  <c:v>0.99679986616475835</c:v>
                </c:pt>
                <c:pt idx="7122">
                  <c:v>0.99680804610020357</c:v>
                </c:pt>
                <c:pt idx="7123">
                  <c:v>0.9968162014994878</c:v>
                </c:pt>
                <c:pt idx="7124">
                  <c:v>0.99682433244868673</c:v>
                </c:pt>
                <c:pt idx="7125">
                  <c:v>0.99683243903352481</c:v>
                </c:pt>
                <c:pt idx="7126">
                  <c:v>0.99684052133937751</c:v>
                </c:pt>
                <c:pt idx="7127">
                  <c:v>0.99684857945127225</c:v>
                </c:pt>
                <c:pt idx="7128">
                  <c:v>0.99685661345389043</c:v>
                </c:pt>
                <c:pt idx="7129">
                  <c:v>0.99686462343156923</c:v>
                </c:pt>
                <c:pt idx="7130">
                  <c:v>0.99687260946830258</c:v>
                </c:pt>
                <c:pt idx="7131">
                  <c:v>0.99688057164774357</c:v>
                </c:pt>
                <c:pt idx="7132">
                  <c:v>0.99688851005320545</c:v>
                </c:pt>
                <c:pt idx="7133">
                  <c:v>0.99689642476766349</c:v>
                </c:pt>
                <c:pt idx="7134">
                  <c:v>0.99690431587375639</c:v>
                </c:pt>
                <c:pt idx="7135">
                  <c:v>0.99691218345378796</c:v>
                </c:pt>
                <c:pt idx="7136">
                  <c:v>0.99692002758972897</c:v>
                </c:pt>
                <c:pt idx="7137">
                  <c:v>0.99692784836321802</c:v>
                </c:pt>
                <c:pt idx="7138">
                  <c:v>0.99693564585556371</c:v>
                </c:pt>
                <c:pt idx="7139">
                  <c:v>0.99694342014774595</c:v>
                </c:pt>
                <c:pt idx="7140">
                  <c:v>0.99695117132041744</c:v>
                </c:pt>
                <c:pt idx="7141">
                  <c:v>0.99695889945390515</c:v>
                </c:pt>
                <c:pt idx="7142">
                  <c:v>0.99696660462821207</c:v>
                </c:pt>
                <c:pt idx="7143">
                  <c:v>0.9969742869230187</c:v>
                </c:pt>
                <c:pt idx="7144">
                  <c:v>0.99698194641768401</c:v>
                </c:pt>
                <c:pt idx="7145">
                  <c:v>0.99698958319124786</c:v>
                </c:pt>
                <c:pt idx="7146">
                  <c:v>0.99699719732243153</c:v>
                </c:pt>
                <c:pt idx="7147">
                  <c:v>0.99700478888963995</c:v>
                </c:pt>
                <c:pt idx="7148">
                  <c:v>0.99701235797096277</c:v>
                </c:pt>
                <c:pt idx="7149">
                  <c:v>0.99701990464417567</c:v>
                </c:pt>
                <c:pt idx="7150">
                  <c:v>0.99702742898674235</c:v>
                </c:pt>
                <c:pt idx="7151">
                  <c:v>0.99703493107581564</c:v>
                </c:pt>
                <c:pt idx="7152">
                  <c:v>0.99704241098823876</c:v>
                </c:pt>
                <c:pt idx="7153">
                  <c:v>0.99704986880054725</c:v>
                </c:pt>
                <c:pt idx="7154">
                  <c:v>0.99705730458896968</c:v>
                </c:pt>
                <c:pt idx="7155">
                  <c:v>0.9970647184294299</c:v>
                </c:pt>
                <c:pt idx="7156">
                  <c:v>0.99707211039754784</c:v>
                </c:pt>
                <c:pt idx="7157">
                  <c:v>0.99707948056864104</c:v>
                </c:pt>
                <c:pt idx="7158">
                  <c:v>0.99708682901772627</c:v>
                </c:pt>
                <c:pt idx="7159">
                  <c:v>0.99709415581952054</c:v>
                </c:pt>
                <c:pt idx="7160">
                  <c:v>0.99710146104844288</c:v>
                </c:pt>
                <c:pt idx="7161">
                  <c:v>0.99710874477861533</c:v>
                </c:pt>
                <c:pt idx="7162">
                  <c:v>0.9971160070838645</c:v>
                </c:pt>
                <c:pt idx="7163">
                  <c:v>0.99712324803772312</c:v>
                </c:pt>
                <c:pt idx="7164">
                  <c:v>0.99713046771343083</c:v>
                </c:pt>
                <c:pt idx="7165">
                  <c:v>0.99713766618393629</c:v>
                </c:pt>
                <c:pt idx="7166">
                  <c:v>0.99714484352189769</c:v>
                </c:pt>
                <c:pt idx="7167">
                  <c:v>0.99715199979968483</c:v>
                </c:pt>
                <c:pt idx="7168">
                  <c:v>0.9971591350893797</c:v>
                </c:pt>
                <c:pt idx="7169">
                  <c:v>0.99716624946277843</c:v>
                </c:pt>
                <c:pt idx="7170">
                  <c:v>0.99717334299139238</c:v>
                </c:pt>
                <c:pt idx="7171">
                  <c:v>0.99718041574644944</c:v>
                </c:pt>
                <c:pt idx="7172">
                  <c:v>0.997187467798895</c:v>
                </c:pt>
                <c:pt idx="7173">
                  <c:v>0.99719449921939385</c:v>
                </c:pt>
                <c:pt idx="7174">
                  <c:v>0.99720151007833102</c:v>
                </c:pt>
                <c:pt idx="7175">
                  <c:v>0.99720850044581311</c:v>
                </c:pt>
                <c:pt idx="7176">
                  <c:v>0.99721547039166969</c:v>
                </c:pt>
                <c:pt idx="7177">
                  <c:v>0.99722241998545447</c:v>
                </c:pt>
                <c:pt idx="7178">
                  <c:v>0.99722934929644669</c:v>
                </c:pt>
                <c:pt idx="7179">
                  <c:v>0.99723625839365204</c:v>
                </c:pt>
                <c:pt idx="7180">
                  <c:v>0.99724314734580422</c:v>
                </c:pt>
                <c:pt idx="7181">
                  <c:v>0.99725001622136611</c:v>
                </c:pt>
                <c:pt idx="7182">
                  <c:v>0.99725686508853084</c:v>
                </c:pt>
                <c:pt idx="7183">
                  <c:v>0.99726369401522319</c:v>
                </c:pt>
                <c:pt idx="7184">
                  <c:v>0.99727050306910081</c:v>
                </c:pt>
                <c:pt idx="7185">
                  <c:v>0.99727729231755524</c:v>
                </c:pt>
                <c:pt idx="7186">
                  <c:v>0.99728406182771323</c:v>
                </c:pt>
                <c:pt idx="7187">
                  <c:v>0.99729081166643796</c:v>
                </c:pt>
                <c:pt idx="7188">
                  <c:v>0.99729754190033026</c:v>
                </c:pt>
                <c:pt idx="7189">
                  <c:v>0.99730425259572975</c:v>
                </c:pt>
                <c:pt idx="7190">
                  <c:v>0.99731094381871588</c:v>
                </c:pt>
                <c:pt idx="7191">
                  <c:v>0.99731761563510934</c:v>
                </c:pt>
                <c:pt idx="7192">
                  <c:v>0.99732426811047314</c:v>
                </c:pt>
                <c:pt idx="7193">
                  <c:v>0.99733090131011359</c:v>
                </c:pt>
                <c:pt idx="7194">
                  <c:v>0.99733751529908177</c:v>
                </c:pt>
                <c:pt idx="7195">
                  <c:v>0.99734411014217439</c:v>
                </c:pt>
                <c:pt idx="7196">
                  <c:v>0.99735068590393527</c:v>
                </c:pt>
                <c:pt idx="7197">
                  <c:v>0.99735724264865599</c:v>
                </c:pt>
                <c:pt idx="7198">
                  <c:v>0.99736378044037755</c:v>
                </c:pt>
                <c:pt idx="7199">
                  <c:v>0.99737029934289101</c:v>
                </c:pt>
                <c:pt idx="7200">
                  <c:v>0.99737679941973911</c:v>
                </c:pt>
                <c:pt idx="7201">
                  <c:v>0.99738328073421678</c:v>
                </c:pt>
                <c:pt idx="7202">
                  <c:v>0.99738974334937291</c:v>
                </c:pt>
                <c:pt idx="7203">
                  <c:v>0.99739618732801083</c:v>
                </c:pt>
                <c:pt idx="7204">
                  <c:v>0.99740261273269004</c:v>
                </c:pt>
                <c:pt idx="7205">
                  <c:v>0.99740901962572648</c:v>
                </c:pt>
                <c:pt idx="7206">
                  <c:v>0.99741540806919471</c:v>
                </c:pt>
                <c:pt idx="7207">
                  <c:v>0.99742177812492783</c:v>
                </c:pt>
                <c:pt idx="7208">
                  <c:v>0.99742812985451934</c:v>
                </c:pt>
                <c:pt idx="7209">
                  <c:v>0.99743446331932395</c:v>
                </c:pt>
                <c:pt idx="7210">
                  <c:v>0.99744077858045876</c:v>
                </c:pt>
                <c:pt idx="7211">
                  <c:v>0.99744707569880398</c:v>
                </c:pt>
                <c:pt idx="7212">
                  <c:v>0.9974533547350044</c:v>
                </c:pt>
                <c:pt idx="7213">
                  <c:v>0.99745961574947017</c:v>
                </c:pt>
                <c:pt idx="7214">
                  <c:v>0.99746585880237804</c:v>
                </c:pt>
                <c:pt idx="7215">
                  <c:v>0.99747208395367226</c:v>
                </c:pt>
                <c:pt idx="7216">
                  <c:v>0.99747829126306542</c:v>
                </c:pt>
                <c:pt idx="7217">
                  <c:v>0.99748448079004015</c:v>
                </c:pt>
                <c:pt idx="7218">
                  <c:v>0.99749065259384917</c:v>
                </c:pt>
                <c:pt idx="7219">
                  <c:v>0.99749680673351715</c:v>
                </c:pt>
                <c:pt idx="7220">
                  <c:v>0.99750294326784128</c:v>
                </c:pt>
                <c:pt idx="7221">
                  <c:v>0.99750906225539249</c:v>
                </c:pt>
                <c:pt idx="7222">
                  <c:v>0.99751516375451621</c:v>
                </c:pt>
                <c:pt idx="7223">
                  <c:v>0.99752124782333362</c:v>
                </c:pt>
                <c:pt idx="7224">
                  <c:v>0.99752731451974241</c:v>
                </c:pt>
                <c:pt idx="7225">
                  <c:v>0.997533363901418</c:v>
                </c:pt>
                <c:pt idx="7226">
                  <c:v>0.99753939602581421</c:v>
                </c:pt>
                <c:pt idx="7227">
                  <c:v>0.9975454109501648</c:v>
                </c:pt>
                <c:pt idx="7228">
                  <c:v>0.99755140873148362</c:v>
                </c:pt>
                <c:pt idx="7229">
                  <c:v>0.99755738942656624</c:v>
                </c:pt>
                <c:pt idx="7230">
                  <c:v>0.99756335309199085</c:v>
                </c:pt>
                <c:pt idx="7231">
                  <c:v>0.99756929978411868</c:v>
                </c:pt>
                <c:pt idx="7232">
                  <c:v>0.99757522955909572</c:v>
                </c:pt>
                <c:pt idx="7233">
                  <c:v>0.99758114247285301</c:v>
                </c:pt>
                <c:pt idx="7234">
                  <c:v>0.99758703858110798</c:v>
                </c:pt>
                <c:pt idx="7235">
                  <c:v>0.99759291793936533</c:v>
                </c:pt>
                <c:pt idx="7236">
                  <c:v>0.99759878060291751</c:v>
                </c:pt>
                <c:pt idx="7237">
                  <c:v>0.99760462662684657</c:v>
                </c:pt>
                <c:pt idx="7238">
                  <c:v>0.99761045606602416</c:v>
                </c:pt>
                <c:pt idx="7239">
                  <c:v>0.99761626897511302</c:v>
                </c:pt>
                <c:pt idx="7240">
                  <c:v>0.99762206540856757</c:v>
                </c:pt>
                <c:pt idx="7241">
                  <c:v>0.99762784542063498</c:v>
                </c:pt>
                <c:pt idx="7242">
                  <c:v>0.99763360906535614</c:v>
                </c:pt>
                <c:pt idx="7243">
                  <c:v>0.99763935639656642</c:v>
                </c:pt>
                <c:pt idx="7244">
                  <c:v>0.9976450874678966</c:v>
                </c:pt>
                <c:pt idx="7245">
                  <c:v>0.99765080233277381</c:v>
                </c:pt>
                <c:pt idx="7246">
                  <c:v>0.99765650104442227</c:v>
                </c:pt>
                <c:pt idx="7247">
                  <c:v>0.99766218365586457</c:v>
                </c:pt>
                <c:pt idx="7248">
                  <c:v>0.99766785021992188</c:v>
                </c:pt>
                <c:pt idx="7249">
                  <c:v>0.99767350078921557</c:v>
                </c:pt>
                <c:pt idx="7250">
                  <c:v>0.99767913541616748</c:v>
                </c:pt>
                <c:pt idx="7251">
                  <c:v>0.99768475415300106</c:v>
                </c:pt>
                <c:pt idx="7252">
                  <c:v>0.99769035705174236</c:v>
                </c:pt>
                <c:pt idx="7253">
                  <c:v>0.99769594416422047</c:v>
                </c:pt>
                <c:pt idx="7254">
                  <c:v>0.99770151554206887</c:v>
                </c:pt>
                <c:pt idx="7255">
                  <c:v>0.99770707123672586</c:v>
                </c:pt>
                <c:pt idx="7256">
                  <c:v>0.99771261129943578</c:v>
                </c:pt>
                <c:pt idx="7257">
                  <c:v>0.99771813578124935</c:v>
                </c:pt>
                <c:pt idx="7258">
                  <c:v>0.99772364473302511</c:v>
                </c:pt>
                <c:pt idx="7259">
                  <c:v>0.99772913820542974</c:v>
                </c:pt>
                <c:pt idx="7260">
                  <c:v>0.99773461624893922</c:v>
                </c:pt>
                <c:pt idx="7261">
                  <c:v>0.99774007891383942</c:v>
                </c:pt>
                <c:pt idx="7262">
                  <c:v>0.99774552625022717</c:v>
                </c:pt>
                <c:pt idx="7263">
                  <c:v>0.99775095830801075</c:v>
                </c:pt>
                <c:pt idx="7264">
                  <c:v>0.99775637513691107</c:v>
                </c:pt>
                <c:pt idx="7265">
                  <c:v>0.99776177678646216</c:v>
                </c:pt>
                <c:pt idx="7266">
                  <c:v>0.99776716330601223</c:v>
                </c:pt>
                <c:pt idx="7267">
                  <c:v>0.99777253474472427</c:v>
                </c:pt>
                <c:pt idx="7268">
                  <c:v>0.99777789115157689</c:v>
                </c:pt>
                <c:pt idx="7269">
                  <c:v>0.99778323257536528</c:v>
                </c:pt>
                <c:pt idx="7270">
                  <c:v>0.99778855906470165</c:v>
                </c:pt>
                <c:pt idx="7271">
                  <c:v>0.99779387066801639</c:v>
                </c:pt>
                <c:pt idx="7272">
                  <c:v>0.99779916743355879</c:v>
                </c:pt>
                <c:pt idx="7273">
                  <c:v>0.9978044494093975</c:v>
                </c:pt>
                <c:pt idx="7274">
                  <c:v>0.99780971664342155</c:v>
                </c:pt>
                <c:pt idx="7275">
                  <c:v>0.99781496918334123</c:v>
                </c:pt>
                <c:pt idx="7276">
                  <c:v>0.9978202070766885</c:v>
                </c:pt>
                <c:pt idx="7277">
                  <c:v>0.99782543037081828</c:v>
                </c:pt>
                <c:pt idx="7278">
                  <c:v>0.99783063911290859</c:v>
                </c:pt>
                <c:pt idx="7279">
                  <c:v>0.99783583334996162</c:v>
                </c:pt>
                <c:pt idx="7280">
                  <c:v>0.9978410131288048</c:v>
                </c:pt>
                <c:pt idx="7281">
                  <c:v>0.99784617849609092</c:v>
                </c:pt>
                <c:pt idx="7282">
                  <c:v>0.99785132949829913</c:v>
                </c:pt>
                <c:pt idx="7283">
                  <c:v>0.99785646618173585</c:v>
                </c:pt>
                <c:pt idx="7284">
                  <c:v>0.99786158859253549</c:v>
                </c:pt>
                <c:pt idx="7285">
                  <c:v>0.99786669677666073</c:v>
                </c:pt>
                <c:pt idx="7286">
                  <c:v>0.99787179077990396</c:v>
                </c:pt>
                <c:pt idx="7287">
                  <c:v>0.99787687064788733</c:v>
                </c:pt>
                <c:pt idx="7288">
                  <c:v>0.99788193642606393</c:v>
                </c:pt>
                <c:pt idx="7289">
                  <c:v>0.99788698815971844</c:v>
                </c:pt>
                <c:pt idx="7290">
                  <c:v>0.99789202589396753</c:v>
                </c:pt>
                <c:pt idx="7291">
                  <c:v>0.99789704967376103</c:v>
                </c:pt>
                <c:pt idx="7292">
                  <c:v>0.99790205954388211</c:v>
                </c:pt>
                <c:pt idx="7293">
                  <c:v>0.99790705554894865</c:v>
                </c:pt>
                <c:pt idx="7294">
                  <c:v>0.99791203773341319</c:v>
                </c:pt>
                <c:pt idx="7295">
                  <c:v>0.99791700614156442</c:v>
                </c:pt>
                <c:pt idx="7296">
                  <c:v>0.99792196081752715</c:v>
                </c:pt>
                <c:pt idx="7297">
                  <c:v>0.99792690180526344</c:v>
                </c:pt>
                <c:pt idx="7298">
                  <c:v>0.99793182914857326</c:v>
                </c:pt>
                <c:pt idx="7299">
                  <c:v>0.9979367428910948</c:v>
                </c:pt>
                <c:pt idx="7300">
                  <c:v>0.99794164307630584</c:v>
                </c:pt>
                <c:pt idx="7301">
                  <c:v>0.99794652974752351</c:v>
                </c:pt>
                <c:pt idx="7302">
                  <c:v>0.99795140294790596</c:v>
                </c:pt>
                <c:pt idx="7303">
                  <c:v>0.99795626272045235</c:v>
                </c:pt>
                <c:pt idx="7304">
                  <c:v>0.99796110910800373</c:v>
                </c:pt>
                <c:pt idx="7305">
                  <c:v>0.99796594215324352</c:v>
                </c:pt>
                <c:pt idx="7306">
                  <c:v>0.9979707618986986</c:v>
                </c:pt>
                <c:pt idx="7307">
                  <c:v>0.99797556838673962</c:v>
                </c:pt>
                <c:pt idx="7308">
                  <c:v>0.99798036165958182</c:v>
                </c:pt>
                <c:pt idx="7309">
                  <c:v>0.99798514175928543</c:v>
                </c:pt>
                <c:pt idx="7310">
                  <c:v>0.99798990872775661</c:v>
                </c:pt>
                <c:pt idx="7311">
                  <c:v>0.99799466260674807</c:v>
                </c:pt>
                <c:pt idx="7312">
                  <c:v>0.99799940343785942</c:v>
                </c:pt>
                <c:pt idx="7313">
                  <c:v>0.99800413126253829</c:v>
                </c:pt>
                <c:pt idx="7314">
                  <c:v>0.99800884612208052</c:v>
                </c:pt>
                <c:pt idx="7315">
                  <c:v>0.99801354805763087</c:v>
                </c:pt>
                <c:pt idx="7316">
                  <c:v>0.99801823711018411</c:v>
                </c:pt>
                <c:pt idx="7317">
                  <c:v>0.99802291332058501</c:v>
                </c:pt>
                <c:pt idx="7318">
                  <c:v>0.99802757672952924</c:v>
                </c:pt>
                <c:pt idx="7319">
                  <c:v>0.99803222737756425</c:v>
                </c:pt>
                <c:pt idx="7320">
                  <c:v>0.99803686530508928</c:v>
                </c:pt>
                <c:pt idx="7321">
                  <c:v>0.99804149055235658</c:v>
                </c:pt>
                <c:pt idx="7322">
                  <c:v>0.99804610315947184</c:v>
                </c:pt>
                <c:pt idx="7323">
                  <c:v>0.99805070316639444</c:v>
                </c:pt>
                <c:pt idx="7324">
                  <c:v>0.99805529061293874</c:v>
                </c:pt>
                <c:pt idx="7325">
                  <c:v>0.99805986553877402</c:v>
                </c:pt>
                <c:pt idx="7326">
                  <c:v>0.99806442798342543</c:v>
                </c:pt>
                <c:pt idx="7327">
                  <c:v>0.99806897798627459</c:v>
                </c:pt>
                <c:pt idx="7328">
                  <c:v>0.99807351558655999</c:v>
                </c:pt>
                <c:pt idx="7329">
                  <c:v>0.99807804082337803</c:v>
                </c:pt>
                <c:pt idx="7330">
                  <c:v>0.99808255373568289</c:v>
                </c:pt>
                <c:pt idx="7331">
                  <c:v>0.99808705436228773</c:v>
                </c:pt>
                <c:pt idx="7332">
                  <c:v>0.99809154274186518</c:v>
                </c:pt>
                <c:pt idx="7333">
                  <c:v>0.99809601891294741</c:v>
                </c:pt>
                <c:pt idx="7334">
                  <c:v>0.99810048291392772</c:v>
                </c:pt>
                <c:pt idx="7335">
                  <c:v>0.99810493478305984</c:v>
                </c:pt>
                <c:pt idx="7336">
                  <c:v>0.99810937455845972</c:v>
                </c:pt>
                <c:pt idx="7337">
                  <c:v>0.99811380227810531</c:v>
                </c:pt>
                <c:pt idx="7338">
                  <c:v>0.99811821797983724</c:v>
                </c:pt>
                <c:pt idx="7339">
                  <c:v>0.9981226217013599</c:v>
                </c:pt>
                <c:pt idx="7340">
                  <c:v>0.99812701348024124</c:v>
                </c:pt>
                <c:pt idx="7341">
                  <c:v>0.99813139335391388</c:v>
                </c:pt>
                <c:pt idx="7342">
                  <c:v>0.99813576135967563</c:v>
                </c:pt>
                <c:pt idx="7343">
                  <c:v>0.99814011753468967</c:v>
                </c:pt>
                <c:pt idx="7344">
                  <c:v>0.99814446191598549</c:v>
                </c:pt>
                <c:pt idx="7345">
                  <c:v>0.99814879454045924</c:v>
                </c:pt>
                <c:pt idx="7346">
                  <c:v>0.99815311544487439</c:v>
                </c:pt>
                <c:pt idx="7347">
                  <c:v>0.99815742466586233</c:v>
                </c:pt>
                <c:pt idx="7348">
                  <c:v>0.9981617222399225</c:v>
                </c:pt>
                <c:pt idx="7349">
                  <c:v>0.9981660082034236</c:v>
                </c:pt>
                <c:pt idx="7350">
                  <c:v>0.99817028259260354</c:v>
                </c:pt>
                <c:pt idx="7351">
                  <c:v>0.9981745454435702</c:v>
                </c:pt>
                <c:pt idx="7352">
                  <c:v>0.99817879679230215</c:v>
                </c:pt>
                <c:pt idx="7353">
                  <c:v>0.99818303667464869</c:v>
                </c:pt>
                <c:pt idx="7354">
                  <c:v>0.99818726512633105</c:v>
                </c:pt>
                <c:pt idx="7355">
                  <c:v>0.99819148218294218</c:v>
                </c:pt>
                <c:pt idx="7356">
                  <c:v>0.99819568787994795</c:v>
                </c:pt>
                <c:pt idx="7357">
                  <c:v>0.9981998822526873</c:v>
                </c:pt>
                <c:pt idx="7358">
                  <c:v>0.99820406533637251</c:v>
                </c:pt>
                <c:pt idx="7359">
                  <c:v>0.99820823716609053</c:v>
                </c:pt>
                <c:pt idx="7360">
                  <c:v>0.99821239777680248</c:v>
                </c:pt>
                <c:pt idx="7361">
                  <c:v>0.99821654720334518</c:v>
                </c:pt>
                <c:pt idx="7362">
                  <c:v>0.99822068548043075</c:v>
                </c:pt>
                <c:pt idx="7363">
                  <c:v>0.99822481264264773</c:v>
                </c:pt>
                <c:pt idx="7364">
                  <c:v>0.99822892872446112</c:v>
                </c:pt>
                <c:pt idx="7365">
                  <c:v>0.99823303376021355</c:v>
                </c:pt>
                <c:pt idx="7366">
                  <c:v>0.99823712778412499</c:v>
                </c:pt>
                <c:pt idx="7367">
                  <c:v>0.99824121083029382</c:v>
                </c:pt>
                <c:pt idx="7368">
                  <c:v>0.99824528293269699</c:v>
                </c:pt>
                <c:pt idx="7369">
                  <c:v>0.99824934412519073</c:v>
                </c:pt>
                <c:pt idx="7370">
                  <c:v>0.99825339444151084</c:v>
                </c:pt>
                <c:pt idx="7371">
                  <c:v>0.99825743391527366</c:v>
                </c:pt>
                <c:pt idx="7372">
                  <c:v>0.99826146257997561</c:v>
                </c:pt>
                <c:pt idx="7373">
                  <c:v>0.99826548046899466</c:v>
                </c:pt>
                <c:pt idx="7374">
                  <c:v>0.99826948761559042</c:v>
                </c:pt>
                <c:pt idx="7375">
                  <c:v>0.99827348405290439</c:v>
                </c:pt>
                <c:pt idx="7376">
                  <c:v>0.99827746981396071</c:v>
                </c:pt>
                <c:pt idx="7377">
                  <c:v>0.99828144493166671</c:v>
                </c:pt>
                <c:pt idx="7378">
                  <c:v>0.99828540943881316</c:v>
                </c:pt>
                <c:pt idx="7379">
                  <c:v>0.99828936336807472</c:v>
                </c:pt>
                <c:pt idx="7380">
                  <c:v>0.99829330675201067</c:v>
                </c:pt>
                <c:pt idx="7381">
                  <c:v>0.99829723962306516</c:v>
                </c:pt>
                <c:pt idx="7382">
                  <c:v>0.99830116201356767</c:v>
                </c:pt>
                <c:pt idx="7383">
                  <c:v>0.99830507395573376</c:v>
                </c:pt>
                <c:pt idx="7384">
                  <c:v>0.99830897548166508</c:v>
                </c:pt>
                <c:pt idx="7385">
                  <c:v>0.99831286662335006</c:v>
                </c:pt>
                <c:pt idx="7386">
                  <c:v>0.99831674741266463</c:v>
                </c:pt>
                <c:pt idx="7387">
                  <c:v>0.99832061788137205</c:v>
                </c:pt>
                <c:pt idx="7388">
                  <c:v>0.9983244780611239</c:v>
                </c:pt>
                <c:pt idx="7389">
                  <c:v>0.99832832798346038</c:v>
                </c:pt>
                <c:pt idx="7390">
                  <c:v>0.99833216767981059</c:v>
                </c:pt>
                <c:pt idx="7391">
                  <c:v>0.99833599718149324</c:v>
                </c:pt>
                <c:pt idx="7392">
                  <c:v>0.99833981651971693</c:v>
                </c:pt>
                <c:pt idx="7393">
                  <c:v>0.99834362572558055</c:v>
                </c:pt>
                <c:pt idx="7394">
                  <c:v>0.99834742483007377</c:v>
                </c:pt>
                <c:pt idx="7395">
                  <c:v>0.99835121386407755</c:v>
                </c:pt>
                <c:pt idx="7396">
                  <c:v>0.99835499285836471</c:v>
                </c:pt>
                <c:pt idx="7397">
                  <c:v>0.99835876184359995</c:v>
                </c:pt>
                <c:pt idx="7398">
                  <c:v>0.9983625208503405</c:v>
                </c:pt>
                <c:pt idx="7399">
                  <c:v>0.99836626990903665</c:v>
                </c:pt>
                <c:pt idx="7400">
                  <c:v>0.99837000905003204</c:v>
                </c:pt>
                <c:pt idx="7401">
                  <c:v>0.99837373830356413</c:v>
                </c:pt>
                <c:pt idx="7402">
                  <c:v>0.99837745769976471</c:v>
                </c:pt>
                <c:pt idx="7403">
                  <c:v>0.99838116726866011</c:v>
                </c:pt>
                <c:pt idx="7404">
                  <c:v>0.99838486704017182</c:v>
                </c:pt>
                <c:pt idx="7405">
                  <c:v>0.99838855704411689</c:v>
                </c:pt>
                <c:pt idx="7406">
                  <c:v>0.9983922373102081</c:v>
                </c:pt>
                <c:pt idx="7407">
                  <c:v>0.99839590786805477</c:v>
                </c:pt>
                <c:pt idx="7408">
                  <c:v>0.99839956874716285</c:v>
                </c:pt>
                <c:pt idx="7409">
                  <c:v>0.99840321997693537</c:v>
                </c:pt>
                <c:pt idx="7410">
                  <c:v>0.99840686158667324</c:v>
                </c:pt>
                <c:pt idx="7411">
                  <c:v>0.99841049360557499</c:v>
                </c:pt>
                <c:pt idx="7412">
                  <c:v>0.99841411606273778</c:v>
                </c:pt>
                <c:pt idx="7413">
                  <c:v>0.9984177289871573</c:v>
                </c:pt>
                <c:pt idx="7414">
                  <c:v>0.99842133240772857</c:v>
                </c:pt>
                <c:pt idx="7415">
                  <c:v>0.99842492635324631</c:v>
                </c:pt>
                <c:pt idx="7416">
                  <c:v>0.99842851085240492</c:v>
                </c:pt>
                <c:pt idx="7417">
                  <c:v>0.9984320859337994</c:v>
                </c:pt>
                <c:pt idx="7418">
                  <c:v>0.99843565162592562</c:v>
                </c:pt>
                <c:pt idx="7419">
                  <c:v>0.99843920795718022</c:v>
                </c:pt>
                <c:pt idx="7420">
                  <c:v>0.99844275495586177</c:v>
                </c:pt>
                <c:pt idx="7421">
                  <c:v>0.99844629265017049</c:v>
                </c:pt>
                <c:pt idx="7422">
                  <c:v>0.99844982106820912</c:v>
                </c:pt>
                <c:pt idx="7423">
                  <c:v>0.99845334023798316</c:v>
                </c:pt>
                <c:pt idx="7424">
                  <c:v>0.99845685018740105</c:v>
                </c:pt>
                <c:pt idx="7425">
                  <c:v>0.99846035094427477</c:v>
                </c:pt>
                <c:pt idx="7426">
                  <c:v>0.99846384253632003</c:v>
                </c:pt>
                <c:pt idx="7427">
                  <c:v>0.99846732499115709</c:v>
                </c:pt>
                <c:pt idx="7428">
                  <c:v>0.99847079833631047</c:v>
                </c:pt>
                <c:pt idx="7429">
                  <c:v>0.99847426259921002</c:v>
                </c:pt>
                <c:pt idx="7430">
                  <c:v>0.99847771780719052</c:v>
                </c:pt>
                <c:pt idx="7431">
                  <c:v>0.99848116398749298</c:v>
                </c:pt>
                <c:pt idx="7432">
                  <c:v>0.99848460116726412</c:v>
                </c:pt>
                <c:pt idx="7433">
                  <c:v>0.9984880293735573</c:v>
                </c:pt>
                <c:pt idx="7434">
                  <c:v>0.99849144863333283</c:v>
                </c:pt>
                <c:pt idx="7435">
                  <c:v>0.99849485897345791</c:v>
                </c:pt>
                <c:pt idx="7436">
                  <c:v>0.99849826042070766</c:v>
                </c:pt>
                <c:pt idx="7437">
                  <c:v>0.99850165300176497</c:v>
                </c:pt>
                <c:pt idx="7438">
                  <c:v>0.99850503674322089</c:v>
                </c:pt>
                <c:pt idx="7439">
                  <c:v>0.99850841167157534</c:v>
                </c:pt>
                <c:pt idx="7440">
                  <c:v>0.99851177781323708</c:v>
                </c:pt>
                <c:pt idx="7441">
                  <c:v>0.99851513519452439</c:v>
                </c:pt>
                <c:pt idx="7442">
                  <c:v>0.99851848384166519</c:v>
                </c:pt>
                <c:pt idx="7443">
                  <c:v>0.99852182378079735</c:v>
                </c:pt>
                <c:pt idx="7444">
                  <c:v>0.99852515503796946</c:v>
                </c:pt>
                <c:pt idx="7445">
                  <c:v>0.99852847763914065</c:v>
                </c:pt>
                <c:pt idx="7446">
                  <c:v>0.99853179161018113</c:v>
                </c:pt>
                <c:pt idx="7447">
                  <c:v>0.9985350969768727</c:v>
                </c:pt>
                <c:pt idx="7448">
                  <c:v>0.99853839376490905</c:v>
                </c:pt>
                <c:pt idx="7449">
                  <c:v>0.99854168199989568</c:v>
                </c:pt>
                <c:pt idx="7450">
                  <c:v>0.99854496170735108</c:v>
                </c:pt>
                <c:pt idx="7451">
                  <c:v>0.998548232912706</c:v>
                </c:pt>
                <c:pt idx="7452">
                  <c:v>0.99855149564130496</c:v>
                </c:pt>
                <c:pt idx="7453">
                  <c:v>0.99855474991840554</c:v>
                </c:pt>
                <c:pt idx="7454">
                  <c:v>0.99855799576917925</c:v>
                </c:pt>
                <c:pt idx="7455">
                  <c:v>0.99856123321871215</c:v>
                </c:pt>
                <c:pt idx="7456">
                  <c:v>0.99856446229200424</c:v>
                </c:pt>
                <c:pt idx="7457">
                  <c:v>0.9985676830139707</c:v>
                </c:pt>
                <c:pt idx="7458">
                  <c:v>0.99857089540944199</c:v>
                </c:pt>
                <c:pt idx="7459">
                  <c:v>0.99857409950316378</c:v>
                </c:pt>
                <c:pt idx="7460">
                  <c:v>0.99857729531979778</c:v>
                </c:pt>
                <c:pt idx="7461">
                  <c:v>0.99858048288392176</c:v>
                </c:pt>
                <c:pt idx="7462">
                  <c:v>0.99858366222002992</c:v>
                </c:pt>
                <c:pt idx="7463">
                  <c:v>0.99858683335253351</c:v>
                </c:pt>
                <c:pt idx="7464">
                  <c:v>0.99858999630576062</c:v>
                </c:pt>
                <c:pt idx="7465">
                  <c:v>0.99859315110395697</c:v>
                </c:pt>
                <c:pt idx="7466">
                  <c:v>0.998596297771286</c:v>
                </c:pt>
                <c:pt idx="7467">
                  <c:v>0.99859943633182913</c:v>
                </c:pt>
                <c:pt idx="7468">
                  <c:v>0.99860256680958626</c:v>
                </c:pt>
                <c:pt idx="7469">
                  <c:v>0.99860568922847603</c:v>
                </c:pt>
                <c:pt idx="7470">
                  <c:v>0.99860880361233617</c:v>
                </c:pt>
                <c:pt idx="7471">
                  <c:v>0.99861190998492355</c:v>
                </c:pt>
                <c:pt idx="7472">
                  <c:v>0.99861500836991479</c:v>
                </c:pt>
                <c:pt idx="7473">
                  <c:v>0.99861809879090657</c:v>
                </c:pt>
                <c:pt idx="7474">
                  <c:v>0.99862118127141564</c:v>
                </c:pt>
                <c:pt idx="7475">
                  <c:v>0.99862425583487935</c:v>
                </c:pt>
                <c:pt idx="7476">
                  <c:v>0.99862732250465613</c:v>
                </c:pt>
                <c:pt idx="7477">
                  <c:v>0.99863038130402548</c:v>
                </c:pt>
                <c:pt idx="7478">
                  <c:v>0.99863343225618817</c:v>
                </c:pt>
                <c:pt idx="7479">
                  <c:v>0.99863647538426714</c:v>
                </c:pt>
                <c:pt idx="7480">
                  <c:v>0.99863951071130697</c:v>
                </c:pt>
                <c:pt idx="7481">
                  <c:v>0.99864253826027516</c:v>
                </c:pt>
                <c:pt idx="7482">
                  <c:v>0.9986455580540613</c:v>
                </c:pt>
                <c:pt idx="7483">
                  <c:v>0.99864857011547836</c:v>
                </c:pt>
                <c:pt idx="7484">
                  <c:v>0.99865157446726249</c:v>
                </c:pt>
                <c:pt idx="7485">
                  <c:v>0.99865457113207334</c:v>
                </c:pt>
                <c:pt idx="7486">
                  <c:v>0.99865756013249452</c:v>
                </c:pt>
                <c:pt idx="7487">
                  <c:v>0.99866054149103356</c:v>
                </c:pt>
                <c:pt idx="7488">
                  <c:v>0.99866351523012276</c:v>
                </c:pt>
                <c:pt idx="7489">
                  <c:v>0.99866648137211878</c:v>
                </c:pt>
                <c:pt idx="7490">
                  <c:v>0.99866943993930357</c:v>
                </c:pt>
                <c:pt idx="7491">
                  <c:v>0.99867239095388427</c:v>
                </c:pt>
                <c:pt idx="7492">
                  <c:v>0.99867533443799372</c:v>
                </c:pt>
                <c:pt idx="7493">
                  <c:v>0.99867827041369028</c:v>
                </c:pt>
                <c:pt idx="7494">
                  <c:v>0.99868119890295881</c:v>
                </c:pt>
                <c:pt idx="7495">
                  <c:v>0.99868411992771056</c:v>
                </c:pt>
                <c:pt idx="7496">
                  <c:v>0.99868703350978327</c:v>
                </c:pt>
                <c:pt idx="7497">
                  <c:v>0.99868993967094188</c:v>
                </c:pt>
                <c:pt idx="7498">
                  <c:v>0.99869283843287848</c:v>
                </c:pt>
                <c:pt idx="7499">
                  <c:v>0.99869572981721277</c:v>
                </c:pt>
                <c:pt idx="7500">
                  <c:v>0.99869861384549219</c:v>
                </c:pt>
                <c:pt idx="7501">
                  <c:v>0.99870149053919233</c:v>
                </c:pt>
                <c:pt idx="7502">
                  <c:v>0.99870435991971718</c:v>
                </c:pt>
                <c:pt idx="7503">
                  <c:v>0.99870722200839912</c:v>
                </c:pt>
                <c:pt idx="7504">
                  <c:v>0.9987100768264997</c:v>
                </c:pt>
                <c:pt idx="7505">
                  <c:v>0.99871292439520964</c:v>
                </c:pt>
                <c:pt idx="7506">
                  <c:v>0.99871576473564905</c:v>
                </c:pt>
                <c:pt idx="7507">
                  <c:v>0.99871859786886741</c:v>
                </c:pt>
                <c:pt idx="7508">
                  <c:v>0.99872142381584483</c:v>
                </c:pt>
                <c:pt idx="7509">
                  <c:v>0.99872424259749115</c:v>
                </c:pt>
                <c:pt idx="7510">
                  <c:v>0.9987270542346468</c:v>
                </c:pt>
                <c:pt idx="7511">
                  <c:v>0.99872985874808307</c:v>
                </c:pt>
                <c:pt idx="7512">
                  <c:v>0.99873265615850237</c:v>
                </c:pt>
                <c:pt idx="7513">
                  <c:v>0.99873544648653811</c:v>
                </c:pt>
                <c:pt idx="7514">
                  <c:v>0.99873822975275539</c:v>
                </c:pt>
                <c:pt idx="7515">
                  <c:v>0.99874100597765125</c:v>
                </c:pt>
                <c:pt idx="7516">
                  <c:v>0.99874377518165458</c:v>
                </c:pt>
                <c:pt idx="7517">
                  <c:v>0.99874653738512675</c:v>
                </c:pt>
                <c:pt idx="7518">
                  <c:v>0.99874929260836143</c:v>
                </c:pt>
                <c:pt idx="7519">
                  <c:v>0.99875204087158542</c:v>
                </c:pt>
                <c:pt idx="7520">
                  <c:v>0.99875478219495839</c:v>
                </c:pt>
                <c:pt idx="7521">
                  <c:v>0.99875751659857348</c:v>
                </c:pt>
                <c:pt idx="7522">
                  <c:v>0.99876024410245734</c:v>
                </c:pt>
                <c:pt idx="7523">
                  <c:v>0.99876296472657045</c:v>
                </c:pt>
                <c:pt idx="7524">
                  <c:v>0.99876567849080733</c:v>
                </c:pt>
                <c:pt idx="7525">
                  <c:v>0.9987683854149968</c:v>
                </c:pt>
                <c:pt idx="7526">
                  <c:v>0.99877108551890237</c:v>
                </c:pt>
                <c:pt idx="7527">
                  <c:v>0.99877377882222229</c:v>
                </c:pt>
                <c:pt idx="7528">
                  <c:v>0.99877646534458975</c:v>
                </c:pt>
                <c:pt idx="7529">
                  <c:v>0.99877914510557353</c:v>
                </c:pt>
                <c:pt idx="7530">
                  <c:v>0.9987818181246777</c:v>
                </c:pt>
                <c:pt idx="7531">
                  <c:v>0.99878448442134216</c:v>
                </c:pt>
                <c:pt idx="7532">
                  <c:v>0.99878714401494295</c:v>
                </c:pt>
                <c:pt idx="7533">
                  <c:v>0.99878979692479208</c:v>
                </c:pt>
                <c:pt idx="7534">
                  <c:v>0.99879244317013849</c:v>
                </c:pt>
                <c:pt idx="7535">
                  <c:v>0.9987950827701676</c:v>
                </c:pt>
                <c:pt idx="7536">
                  <c:v>0.99879771574400167</c:v>
                </c:pt>
                <c:pt idx="7537">
                  <c:v>0.99880034211070046</c:v>
                </c:pt>
                <c:pt idx="7538">
                  <c:v>0.99880296188926099</c:v>
                </c:pt>
                <c:pt idx="7539">
                  <c:v>0.99880557509861811</c:v>
                </c:pt>
                <c:pt idx="7540">
                  <c:v>0.9988081817576443</c:v>
                </c:pt>
                <c:pt idx="7541">
                  <c:v>0.99881078188515038</c:v>
                </c:pt>
                <c:pt idx="7542">
                  <c:v>0.99881337549988569</c:v>
                </c:pt>
                <c:pt idx="7543">
                  <c:v>0.99881596262053773</c:v>
                </c:pt>
                <c:pt idx="7544">
                  <c:v>0.99881854326573327</c:v>
                </c:pt>
                <c:pt idx="7545">
                  <c:v>0.9988211174540379</c:v>
                </c:pt>
                <c:pt idx="7546">
                  <c:v>0.99882368520395637</c:v>
                </c:pt>
                <c:pt idx="7547">
                  <c:v>0.99882624653393326</c:v>
                </c:pt>
                <c:pt idx="7548">
                  <c:v>0.99882880146235264</c:v>
                </c:pt>
                <c:pt idx="7549">
                  <c:v>0.99883135000753864</c:v>
                </c:pt>
                <c:pt idx="7550">
                  <c:v>0.99883389218775542</c:v>
                </c:pt>
                <c:pt idx="7551">
                  <c:v>0.99883642802120776</c:v>
                </c:pt>
                <c:pt idx="7552">
                  <c:v>0.9988389575260409</c:v>
                </c:pt>
                <c:pt idx="7553">
                  <c:v>0.99884148072034085</c:v>
                </c:pt>
                <c:pt idx="7554">
                  <c:v>0.99884399762213494</c:v>
                </c:pt>
                <c:pt idx="7555">
                  <c:v>0.99884650824939147</c:v>
                </c:pt>
                <c:pt idx="7556">
                  <c:v>0.99884901262002046</c:v>
                </c:pt>
                <c:pt idx="7557">
                  <c:v>0.99885151075187339</c:v>
                </c:pt>
                <c:pt idx="7558">
                  <c:v>0.99885400266274404</c:v>
                </c:pt>
                <c:pt idx="7559">
                  <c:v>0.99885648837036789</c:v>
                </c:pt>
                <c:pt idx="7560">
                  <c:v>0.99885896789242301</c:v>
                </c:pt>
                <c:pt idx="7561">
                  <c:v>0.99886144124653009</c:v>
                </c:pt>
                <c:pt idx="7562">
                  <c:v>0.99886390845025241</c:v>
                </c:pt>
                <c:pt idx="7563">
                  <c:v>0.99886636952109631</c:v>
                </c:pt>
                <c:pt idx="7564">
                  <c:v>0.99886882447651137</c:v>
                </c:pt>
                <c:pt idx="7565">
                  <c:v>0.99887127333389059</c:v>
                </c:pt>
                <c:pt idx="7566">
                  <c:v>0.99887371611057041</c:v>
                </c:pt>
                <c:pt idx="7567">
                  <c:v>0.99887615282383124</c:v>
                </c:pt>
                <c:pt idx="7568">
                  <c:v>0.99887858349089753</c:v>
                </c:pt>
                <c:pt idx="7569">
                  <c:v>0.99888100812893788</c:v>
                </c:pt>
                <c:pt idx="7570">
                  <c:v>0.99888342675506525</c:v>
                </c:pt>
                <c:pt idx="7571">
                  <c:v>0.99888583938633735</c:v>
                </c:pt>
                <c:pt idx="7572">
                  <c:v>0.9988882460397569</c:v>
                </c:pt>
                <c:pt idx="7573">
                  <c:v>0.99889064673227124</c:v>
                </c:pt>
                <c:pt idx="7574">
                  <c:v>0.9988930414807734</c:v>
                </c:pt>
                <c:pt idx="7575">
                  <c:v>0.99889543030210148</c:v>
                </c:pt>
                <c:pt idx="7576">
                  <c:v>0.9988978132130395</c:v>
                </c:pt>
                <c:pt idx="7577">
                  <c:v>0.99890019023031718</c:v>
                </c:pt>
                <c:pt idx="7578">
                  <c:v>0.99890256137061029</c:v>
                </c:pt>
                <c:pt idx="7579">
                  <c:v>0.99890492665054087</c:v>
                </c:pt>
                <c:pt idx="7580">
                  <c:v>0.99890728608667745</c:v>
                </c:pt>
                <c:pt idx="7581">
                  <c:v>0.99890963969553503</c:v>
                </c:pt>
                <c:pt idx="7582">
                  <c:v>0.99891198749357568</c:v>
                </c:pt>
                <c:pt idx="7583">
                  <c:v>0.99891432949720815</c:v>
                </c:pt>
                <c:pt idx="7584">
                  <c:v>0.99891666572278881</c:v>
                </c:pt>
                <c:pt idx="7585">
                  <c:v>0.99891899618662106</c:v>
                </c:pt>
                <c:pt idx="7586">
                  <c:v>0.99892132090495611</c:v>
                </c:pt>
                <c:pt idx="7587">
                  <c:v>0.99892363989399302</c:v>
                </c:pt>
                <c:pt idx="7588">
                  <c:v>0.99892595316987853</c:v>
                </c:pt>
                <c:pt idx="7589">
                  <c:v>0.99892826074870777</c:v>
                </c:pt>
                <c:pt idx="7590">
                  <c:v>0.99893056264652436</c:v>
                </c:pt>
                <c:pt idx="7591">
                  <c:v>0.99893285887932004</c:v>
                </c:pt>
                <c:pt idx="7592">
                  <c:v>0.99893514946303574</c:v>
                </c:pt>
                <c:pt idx="7593">
                  <c:v>0.99893743441356098</c:v>
                </c:pt>
                <c:pt idx="7594">
                  <c:v>0.99893971374673451</c:v>
                </c:pt>
                <c:pt idx="7595">
                  <c:v>0.9989419874783444</c:v>
                </c:pt>
                <c:pt idx="7596">
                  <c:v>0.99894425562412803</c:v>
                </c:pt>
                <c:pt idx="7597">
                  <c:v>0.99894651819977276</c:v>
                </c:pt>
                <c:pt idx="7598">
                  <c:v>0.99894877522091541</c:v>
                </c:pt>
                <c:pt idx="7599">
                  <c:v>0.99895102670314295</c:v>
                </c:pt>
                <c:pt idx="7600">
                  <c:v>0.99895327266199274</c:v>
                </c:pt>
                <c:pt idx="7601">
                  <c:v>0.99895551311295228</c:v>
                </c:pt>
                <c:pt idx="7602">
                  <c:v>0.99895774807145965</c:v>
                </c:pt>
                <c:pt idx="7603">
                  <c:v>0.99895997755290378</c:v>
                </c:pt>
                <c:pt idx="7604">
                  <c:v>0.9989622015726245</c:v>
                </c:pt>
                <c:pt idx="7605">
                  <c:v>0.99896442014591258</c:v>
                </c:pt>
                <c:pt idx="7606">
                  <c:v>0.99896663328801016</c:v>
                </c:pt>
                <c:pt idx="7607">
                  <c:v>0.9989688410141111</c:v>
                </c:pt>
                <c:pt idx="7608">
                  <c:v>0.99897104333936027</c:v>
                </c:pt>
                <c:pt idx="7609">
                  <c:v>0.99897324027885492</c:v>
                </c:pt>
                <c:pt idx="7610">
                  <c:v>0.99897543184764381</c:v>
                </c:pt>
                <c:pt idx="7611">
                  <c:v>0.99897761806072827</c:v>
                </c:pt>
                <c:pt idx="7612">
                  <c:v>0.99897979893306166</c:v>
                </c:pt>
                <c:pt idx="7613">
                  <c:v>0.99898197447954984</c:v>
                </c:pt>
                <c:pt idx="7614">
                  <c:v>0.99898414471505148</c:v>
                </c:pt>
                <c:pt idx="7615">
                  <c:v>0.99898630965437785</c:v>
                </c:pt>
                <c:pt idx="7616">
                  <c:v>0.99898846931229346</c:v>
                </c:pt>
                <c:pt idx="7617">
                  <c:v>0.99899062370351577</c:v>
                </c:pt>
                <c:pt idx="7618">
                  <c:v>0.9989927728427157</c:v>
                </c:pt>
                <c:pt idx="7619">
                  <c:v>0.99899491674451768</c:v>
                </c:pt>
                <c:pt idx="7620">
                  <c:v>0.99899705542349981</c:v>
                </c:pt>
                <c:pt idx="7621">
                  <c:v>0.99899918889419381</c:v>
                </c:pt>
                <c:pt idx="7622">
                  <c:v>0.99900131717108565</c:v>
                </c:pt>
                <c:pt idx="7623">
                  <c:v>0.99900344026861554</c:v>
                </c:pt>
                <c:pt idx="7624">
                  <c:v>0.99900555820117753</c:v>
                </c:pt>
                <c:pt idx="7625">
                  <c:v>0.99900767098312082</c:v>
                </c:pt>
                <c:pt idx="7626">
                  <c:v>0.99900977862874873</c:v>
                </c:pt>
                <c:pt idx="7627">
                  <c:v>0.99901188115231965</c:v>
                </c:pt>
                <c:pt idx="7628">
                  <c:v>0.99901397856804686</c:v>
                </c:pt>
                <c:pt idx="7629">
                  <c:v>0.99901607089009892</c:v>
                </c:pt>
                <c:pt idx="7630">
                  <c:v>0.99901815813259953</c:v>
                </c:pt>
                <c:pt idx="7631">
                  <c:v>0.99902024030962788</c:v>
                </c:pt>
                <c:pt idx="7632">
                  <c:v>0.99902231743521885</c:v>
                </c:pt>
                <c:pt idx="7633">
                  <c:v>0.99902438952336292</c:v>
                </c:pt>
                <c:pt idx="7634">
                  <c:v>0.99902645658800671</c:v>
                </c:pt>
                <c:pt idx="7635">
                  <c:v>0.99902851864305287</c:v>
                </c:pt>
                <c:pt idx="7636">
                  <c:v>0.99903057570236031</c:v>
                </c:pt>
                <c:pt idx="7637">
                  <c:v>0.99903262777974411</c:v>
                </c:pt>
                <c:pt idx="7638">
                  <c:v>0.99903467488897635</c:v>
                </c:pt>
                <c:pt idx="7639">
                  <c:v>0.99903671704378538</c:v>
                </c:pt>
                <c:pt idx="7640">
                  <c:v>0.99903875425785671</c:v>
                </c:pt>
                <c:pt idx="7641">
                  <c:v>0.99904078654483275</c:v>
                </c:pt>
                <c:pt idx="7642">
                  <c:v>0.99904281391831307</c:v>
                </c:pt>
                <c:pt idx="7643">
                  <c:v>0.9990448363918546</c:v>
                </c:pt>
                <c:pt idx="7644">
                  <c:v>0.99904685397897186</c:v>
                </c:pt>
                <c:pt idx="7645">
                  <c:v>0.99904886669313664</c:v>
                </c:pt>
                <c:pt idx="7646">
                  <c:v>0.99905087454777897</c:v>
                </c:pt>
                <c:pt idx="7647">
                  <c:v>0.99905287755628647</c:v>
                </c:pt>
                <c:pt idx="7648">
                  <c:v>0.99905487573200491</c:v>
                </c:pt>
                <c:pt idx="7649">
                  <c:v>0.99905686908823843</c:v>
                </c:pt>
                <c:pt idx="7650">
                  <c:v>0.99905885763824931</c:v>
                </c:pt>
                <c:pt idx="7651">
                  <c:v>0.99906084139525841</c:v>
                </c:pt>
                <c:pt idx="7652">
                  <c:v>0.99906282037244554</c:v>
                </c:pt>
                <c:pt idx="7653">
                  <c:v>0.99906479458294895</c:v>
                </c:pt>
                <c:pt idx="7654">
                  <c:v>0.99906676403986605</c:v>
                </c:pt>
                <c:pt idx="7655">
                  <c:v>0.99906872875625319</c:v>
                </c:pt>
                <c:pt idx="7656">
                  <c:v>0.99907068874512617</c:v>
                </c:pt>
                <c:pt idx="7657">
                  <c:v>0.99907264401946005</c:v>
                </c:pt>
                <c:pt idx="7658">
                  <c:v>0.99907459459218939</c:v>
                </c:pt>
                <c:pt idx="7659">
                  <c:v>0.99907654047620853</c:v>
                </c:pt>
                <c:pt idx="7660">
                  <c:v>0.99907848168437174</c:v>
                </c:pt>
                <c:pt idx="7661">
                  <c:v>0.99908041822949278</c:v>
                </c:pt>
                <c:pt idx="7662">
                  <c:v>0.99908235012434621</c:v>
                </c:pt>
                <c:pt idx="7663">
                  <c:v>0.99908427738166605</c:v>
                </c:pt>
                <c:pt idx="7664">
                  <c:v>0.99908620001414739</c:v>
                </c:pt>
                <c:pt idx="7665">
                  <c:v>0.99908811803444553</c:v>
                </c:pt>
                <c:pt idx="7666">
                  <c:v>0.99909003145517628</c:v>
                </c:pt>
                <c:pt idx="7667">
                  <c:v>0.99909194028891657</c:v>
                </c:pt>
                <c:pt idx="7668">
                  <c:v>0.99909384454820405</c:v>
                </c:pt>
                <c:pt idx="7669">
                  <c:v>0.99909574424553749</c:v>
                </c:pt>
                <c:pt idx="7670">
                  <c:v>0.99909763939337692</c:v>
                </c:pt>
                <c:pt idx="7671">
                  <c:v>0.99909953000414364</c:v>
                </c:pt>
                <c:pt idx="7672">
                  <c:v>0.99910141609022063</c:v>
                </c:pt>
                <c:pt idx="7673">
                  <c:v>0.99910329766395212</c:v>
                </c:pt>
                <c:pt idx="7674">
                  <c:v>0.99910517473764437</c:v>
                </c:pt>
                <c:pt idx="7675">
                  <c:v>0.99910704732356548</c:v>
                </c:pt>
                <c:pt idx="7676">
                  <c:v>0.99910891543394542</c:v>
                </c:pt>
                <c:pt idx="7677">
                  <c:v>0.99911077908097656</c:v>
                </c:pt>
                <c:pt idx="7678">
                  <c:v>0.9991126382768134</c:v>
                </c:pt>
                <c:pt idx="7679">
                  <c:v>0.99911449303357291</c:v>
                </c:pt>
                <c:pt idx="7680">
                  <c:v>0.99911634336333444</c:v>
                </c:pt>
                <c:pt idx="7681">
                  <c:v>0.99911818927814022</c:v>
                </c:pt>
                <c:pt idx="7682">
                  <c:v>0.99912003078999534</c:v>
                </c:pt>
                <c:pt idx="7683">
                  <c:v>0.99912186791086743</c:v>
                </c:pt>
                <c:pt idx="7684">
                  <c:v>0.99912370065268763</c:v>
                </c:pt>
                <c:pt idx="7685">
                  <c:v>0.99912552902735008</c:v>
                </c:pt>
                <c:pt idx="7686">
                  <c:v>0.99912735304671219</c:v>
                </c:pt>
                <c:pt idx="7687">
                  <c:v>0.99912917272259494</c:v>
                </c:pt>
                <c:pt idx="7688">
                  <c:v>0.99913098806678291</c:v>
                </c:pt>
                <c:pt idx="7689">
                  <c:v>0.99913279909102426</c:v>
                </c:pt>
                <c:pt idx="7690">
                  <c:v>0.99913460580703106</c:v>
                </c:pt>
                <c:pt idx="7691">
                  <c:v>0.9991364082264792</c:v>
                </c:pt>
                <c:pt idx="7692">
                  <c:v>0.99913820636100892</c:v>
                </c:pt>
                <c:pt idx="7693">
                  <c:v>0.99914000022222438</c:v>
                </c:pt>
                <c:pt idx="7694">
                  <c:v>0.99914178982169433</c:v>
                </c:pt>
                <c:pt idx="7695">
                  <c:v>0.99914357517095176</c:v>
                </c:pt>
                <c:pt idx="7696">
                  <c:v>0.99914535628149437</c:v>
                </c:pt>
                <c:pt idx="7697">
                  <c:v>0.99914713316478443</c:v>
                </c:pt>
                <c:pt idx="7698">
                  <c:v>0.99914890583224925</c:v>
                </c:pt>
                <c:pt idx="7699">
                  <c:v>0.99915067429528082</c:v>
                </c:pt>
                <c:pt idx="7700">
                  <c:v>0.9991524385652365</c:v>
                </c:pt>
                <c:pt idx="7701">
                  <c:v>0.99915419865343846</c:v>
                </c:pt>
                <c:pt idx="7702">
                  <c:v>0.99915595457117456</c:v>
                </c:pt>
                <c:pt idx="7703">
                  <c:v>0.9991577063296978</c:v>
                </c:pt>
                <c:pt idx="7704">
                  <c:v>0.99915945394022698</c:v>
                </c:pt>
                <c:pt idx="7705">
                  <c:v>0.99916119741394638</c:v>
                </c:pt>
                <c:pt idx="7706">
                  <c:v>0.99916293676200596</c:v>
                </c:pt>
                <c:pt idx="7707">
                  <c:v>0.99916467199552195</c:v>
                </c:pt>
                <c:pt idx="7708">
                  <c:v>0.99916640312557625</c:v>
                </c:pt>
                <c:pt idx="7709">
                  <c:v>0.99916813016321715</c:v>
                </c:pt>
                <c:pt idx="7710">
                  <c:v>0.99916985311945905</c:v>
                </c:pt>
                <c:pt idx="7711">
                  <c:v>0.99917157200528262</c:v>
                </c:pt>
                <c:pt idx="7712">
                  <c:v>0.99917328683163542</c:v>
                </c:pt>
                <c:pt idx="7713">
                  <c:v>0.99917499760943107</c:v>
                </c:pt>
                <c:pt idx="7714">
                  <c:v>0.99917670434955042</c:v>
                </c:pt>
                <c:pt idx="7715">
                  <c:v>0.99917840706284078</c:v>
                </c:pt>
                <c:pt idx="7716">
                  <c:v>0.99918010576011651</c:v>
                </c:pt>
                <c:pt idx="7717">
                  <c:v>0.99918180045215921</c:v>
                </c:pt>
                <c:pt idx="7718">
                  <c:v>0.99918349114971738</c:v>
                </c:pt>
                <c:pt idx="7719">
                  <c:v>0.99918517786350702</c:v>
                </c:pt>
                <c:pt idx="7720">
                  <c:v>0.99918686060421147</c:v>
                </c:pt>
                <c:pt idx="7721">
                  <c:v>0.99918853938248142</c:v>
                </c:pt>
                <c:pt idx="7722">
                  <c:v>0.99919021420893539</c:v>
                </c:pt>
                <c:pt idx="7723">
                  <c:v>0.99919188509415957</c:v>
                </c:pt>
                <c:pt idx="7724">
                  <c:v>0.99919355204870797</c:v>
                </c:pt>
                <c:pt idx="7725">
                  <c:v>0.99919521508310261</c:v>
                </c:pt>
                <c:pt idx="7726">
                  <c:v>0.99919687420783343</c:v>
                </c:pt>
                <c:pt idx="7727">
                  <c:v>0.99919852943335874</c:v>
                </c:pt>
                <c:pt idx="7728">
                  <c:v>0.99920018077010497</c:v>
                </c:pt>
                <c:pt idx="7729">
                  <c:v>0.99920182822846715</c:v>
                </c:pt>
                <c:pt idx="7730">
                  <c:v>0.99920347181880853</c:v>
                </c:pt>
                <c:pt idx="7731">
                  <c:v>0.99920511155146108</c:v>
                </c:pt>
                <c:pt idx="7732">
                  <c:v>0.99920674743672555</c:v>
                </c:pt>
                <c:pt idx="7733">
                  <c:v>0.99920837948487162</c:v>
                </c:pt>
                <c:pt idx="7734">
                  <c:v>0.99921000770613744</c:v>
                </c:pt>
                <c:pt idx="7735">
                  <c:v>0.99921163211073083</c:v>
                </c:pt>
                <c:pt idx="7736">
                  <c:v>0.9992132527088281</c:v>
                </c:pt>
                <c:pt idx="7737">
                  <c:v>0.99921486951057548</c:v>
                </c:pt>
                <c:pt idx="7738">
                  <c:v>0.99921648252608786</c:v>
                </c:pt>
                <c:pt idx="7739">
                  <c:v>0.99921809176545007</c:v>
                </c:pt>
                <c:pt idx="7740">
                  <c:v>0.99921969723871629</c:v>
                </c:pt>
                <c:pt idx="7741">
                  <c:v>0.99922129895591039</c:v>
                </c:pt>
                <c:pt idx="7742">
                  <c:v>0.99922289692702615</c:v>
                </c:pt>
                <c:pt idx="7743">
                  <c:v>0.99922449116202705</c:v>
                </c:pt>
                <c:pt idx="7744">
                  <c:v>0.99922608167084659</c:v>
                </c:pt>
                <c:pt idx="7745">
                  <c:v>0.99922766846338817</c:v>
                </c:pt>
                <c:pt idx="7746">
                  <c:v>0.9992292515495258</c:v>
                </c:pt>
                <c:pt idx="7747">
                  <c:v>0.99923083093910325</c:v>
                </c:pt>
                <c:pt idx="7748">
                  <c:v>0.99923240664193513</c:v>
                </c:pt>
                <c:pt idx="7749">
                  <c:v>0.99923397866780617</c:v>
                </c:pt>
                <c:pt idx="7750">
                  <c:v>0.99923554702647177</c:v>
                </c:pt>
                <c:pt idx="7751">
                  <c:v>0.99923711172765817</c:v>
                </c:pt>
                <c:pt idx="7752">
                  <c:v>0.99923867278106226</c:v>
                </c:pt>
                <c:pt idx="7753">
                  <c:v>0.99924023019635166</c:v>
                </c:pt>
                <c:pt idx="7754">
                  <c:v>0.99924178398316532</c:v>
                </c:pt>
                <c:pt idx="7755">
                  <c:v>0.99924333415111288</c:v>
                </c:pt>
                <c:pt idx="7756">
                  <c:v>0.99924488070977546</c:v>
                </c:pt>
                <c:pt idx="7757">
                  <c:v>0.9992464236687052</c:v>
                </c:pt>
                <c:pt idx="7758">
                  <c:v>0.9992479630374258</c:v>
                </c:pt>
                <c:pt idx="7759">
                  <c:v>0.99924949882543224</c:v>
                </c:pt>
                <c:pt idx="7760">
                  <c:v>0.99925103104219126</c:v>
                </c:pt>
                <c:pt idx="7761">
                  <c:v>0.99925255969714111</c:v>
                </c:pt>
                <c:pt idx="7762">
                  <c:v>0.99925408479969169</c:v>
                </c:pt>
                <c:pt idx="7763">
                  <c:v>0.99925560635922506</c:v>
                </c:pt>
                <c:pt idx="7764">
                  <c:v>0.99925712438509506</c:v>
                </c:pt>
                <c:pt idx="7765">
                  <c:v>0.99925863888662736</c:v>
                </c:pt>
                <c:pt idx="7766">
                  <c:v>0.99926014987312006</c:v>
                </c:pt>
                <c:pt idx="7767">
                  <c:v>0.99926165735384331</c:v>
                </c:pt>
                <c:pt idx="7768">
                  <c:v>0.99926316133803972</c:v>
                </c:pt>
                <c:pt idx="7769">
                  <c:v>0.99926466183492413</c:v>
                </c:pt>
                <c:pt idx="7770">
                  <c:v>0.99926615885368397</c:v>
                </c:pt>
                <c:pt idx="7771">
                  <c:v>0.99926765240347926</c:v>
                </c:pt>
                <c:pt idx="7772">
                  <c:v>0.99926914249344267</c:v>
                </c:pt>
                <c:pt idx="7773">
                  <c:v>0.99927062913267983</c:v>
                </c:pt>
                <c:pt idx="7774">
                  <c:v>0.99927211233026902</c:v>
                </c:pt>
                <c:pt idx="7775">
                  <c:v>0.99927359209526145</c:v>
                </c:pt>
                <c:pt idx="7776">
                  <c:v>0.99927506843668168</c:v>
                </c:pt>
                <c:pt idx="7777">
                  <c:v>0.99927654136352695</c:v>
                </c:pt>
                <c:pt idx="7778">
                  <c:v>0.99927801088476831</c:v>
                </c:pt>
                <c:pt idx="7779">
                  <c:v>0.9992794770093496</c:v>
                </c:pt>
                <c:pt idx="7780">
                  <c:v>0.99928093974618837</c:v>
                </c:pt>
                <c:pt idx="7781">
                  <c:v>0.99928239910417549</c:v>
                </c:pt>
                <c:pt idx="7782">
                  <c:v>0.99928385509217565</c:v>
                </c:pt>
                <c:pt idx="7783">
                  <c:v>0.99928530771902713</c:v>
                </c:pt>
                <c:pt idx="7784">
                  <c:v>0.99928675699354175</c:v>
                </c:pt>
                <c:pt idx="7785">
                  <c:v>0.99928820292450549</c:v>
                </c:pt>
                <c:pt idx="7786">
                  <c:v>0.99928964552067812</c:v>
                </c:pt>
                <c:pt idx="7787">
                  <c:v>0.99929108479079343</c:v>
                </c:pt>
                <c:pt idx="7788">
                  <c:v>0.99929252074355934</c:v>
                </c:pt>
                <c:pt idx="7789">
                  <c:v>0.99929395338765803</c:v>
                </c:pt>
                <c:pt idx="7790">
                  <c:v>0.9992953827317459</c:v>
                </c:pt>
                <c:pt idx="7791">
                  <c:v>0.99929680878445382</c:v>
                </c:pt>
                <c:pt idx="7792">
                  <c:v>0.99929823155438691</c:v>
                </c:pt>
                <c:pt idx="7793">
                  <c:v>0.99929965105012497</c:v>
                </c:pt>
                <c:pt idx="7794">
                  <c:v>0.99930106728022261</c:v>
                </c:pt>
                <c:pt idx="7795">
                  <c:v>0.99930248025320867</c:v>
                </c:pt>
                <c:pt idx="7796">
                  <c:v>0.99930388997758735</c:v>
                </c:pt>
                <c:pt idx="7797">
                  <c:v>0.9993052964618373</c:v>
                </c:pt>
                <c:pt idx="7798">
                  <c:v>0.99930669971441233</c:v>
                </c:pt>
                <c:pt idx="7799">
                  <c:v>0.99930809974374124</c:v>
                </c:pt>
                <c:pt idx="7800">
                  <c:v>0.99930949655822809</c:v>
                </c:pt>
                <c:pt idx="7801">
                  <c:v>0.99931089016625196</c:v>
                </c:pt>
                <c:pt idx="7802">
                  <c:v>0.99931228057616717</c:v>
                </c:pt>
                <c:pt idx="7803">
                  <c:v>0.99931366779630382</c:v>
                </c:pt>
                <c:pt idx="7804">
                  <c:v>0.99931505183496705</c:v>
                </c:pt>
                <c:pt idx="7805">
                  <c:v>0.99931643270043768</c:v>
                </c:pt>
                <c:pt idx="7806">
                  <c:v>0.99931781040097223</c:v>
                </c:pt>
                <c:pt idx="7807">
                  <c:v>0.99931918494480287</c:v>
                </c:pt>
                <c:pt idx="7808">
                  <c:v>0.99932055634013739</c:v>
                </c:pt>
                <c:pt idx="7809">
                  <c:v>0.99932192459515978</c:v>
                </c:pt>
                <c:pt idx="7810">
                  <c:v>0.99932328971802964</c:v>
                </c:pt>
                <c:pt idx="7811">
                  <c:v>0.99932465171688278</c:v>
                </c:pt>
                <c:pt idx="7812">
                  <c:v>0.99932601059983117</c:v>
                </c:pt>
                <c:pt idx="7813">
                  <c:v>0.99932736637496267</c:v>
                </c:pt>
                <c:pt idx="7814">
                  <c:v>0.99932871905034171</c:v>
                </c:pt>
                <c:pt idx="7815">
                  <c:v>0.99933006863400897</c:v>
                </c:pt>
                <c:pt idx="7816">
                  <c:v>0.99933141513398138</c:v>
                </c:pt>
                <c:pt idx="7817">
                  <c:v>0.99933275855825254</c:v>
                </c:pt>
                <c:pt idx="7818">
                  <c:v>0.99933409891479263</c:v>
                </c:pt>
                <c:pt idx="7819">
                  <c:v>0.99933543621154841</c:v>
                </c:pt>
                <c:pt idx="7820">
                  <c:v>0.99933677045644331</c:v>
                </c:pt>
                <c:pt idx="7821">
                  <c:v>0.9993381016573778</c:v>
                </c:pt>
                <c:pt idx="7822">
                  <c:v>0.99933942982222879</c:v>
                </c:pt>
                <c:pt idx="7823">
                  <c:v>0.99934075495885066</c:v>
                </c:pt>
                <c:pt idx="7824">
                  <c:v>0.99934207707507439</c:v>
                </c:pt>
                <c:pt idx="7825">
                  <c:v>0.99934339617870838</c:v>
                </c:pt>
                <c:pt idx="7826">
                  <c:v>0.99934471227753807</c:v>
                </c:pt>
                <c:pt idx="7827">
                  <c:v>0.99934602537932604</c:v>
                </c:pt>
                <c:pt idx="7828">
                  <c:v>0.99934733549181254</c:v>
                </c:pt>
                <c:pt idx="7829">
                  <c:v>0.99934864262271494</c:v>
                </c:pt>
                <c:pt idx="7830">
                  <c:v>0.99934994677972799</c:v>
                </c:pt>
                <c:pt idx="7831">
                  <c:v>0.99935124797052444</c:v>
                </c:pt>
                <c:pt idx="7832">
                  <c:v>0.99935254620275427</c:v>
                </c:pt>
                <c:pt idx="7833">
                  <c:v>0.99935384148404527</c:v>
                </c:pt>
                <c:pt idx="7834">
                  <c:v>0.99935513382200303</c:v>
                </c:pt>
                <c:pt idx="7835">
                  <c:v>0.99935642322421103</c:v>
                </c:pt>
                <c:pt idx="7836">
                  <c:v>0.99935770969823057</c:v>
                </c:pt>
                <c:pt idx="7837">
                  <c:v>0.99935899325160105</c:v>
                </c:pt>
                <c:pt idx="7838">
                  <c:v>0.99936027389183979</c:v>
                </c:pt>
                <c:pt idx="7839">
                  <c:v>0.99936155162644247</c:v>
                </c:pt>
                <c:pt idx="7840">
                  <c:v>0.99936282646288266</c:v>
                </c:pt>
                <c:pt idx="7841">
                  <c:v>0.99936409840861251</c:v>
                </c:pt>
                <c:pt idx="7842">
                  <c:v>0.99936536747106242</c:v>
                </c:pt>
                <c:pt idx="7843">
                  <c:v>0.99936663365764111</c:v>
                </c:pt>
                <c:pt idx="7844">
                  <c:v>0.99936789697573591</c:v>
                </c:pt>
                <c:pt idx="7845">
                  <c:v>0.99936915743271271</c:v>
                </c:pt>
                <c:pt idx="7846">
                  <c:v>0.99937041503591584</c:v>
                </c:pt>
                <c:pt idx="7847">
                  <c:v>0.99937166979266867</c:v>
                </c:pt>
                <c:pt idx="7848">
                  <c:v>0.99937292171027303</c:v>
                </c:pt>
                <c:pt idx="7849">
                  <c:v>0.99937417079600976</c:v>
                </c:pt>
                <c:pt idx="7850">
                  <c:v>0.99937541705713862</c:v>
                </c:pt>
                <c:pt idx="7851">
                  <c:v>0.99937666050089813</c:v>
                </c:pt>
                <c:pt idx="7852">
                  <c:v>0.9993779011345062</c:v>
                </c:pt>
                <c:pt idx="7853">
                  <c:v>0.99937913896515951</c:v>
                </c:pt>
                <c:pt idx="7854">
                  <c:v>0.99938037400003421</c:v>
                </c:pt>
                <c:pt idx="7855">
                  <c:v>0.99938160624628547</c:v>
                </c:pt>
                <c:pt idx="7856">
                  <c:v>0.99938283571104791</c:v>
                </c:pt>
                <c:pt idx="7857">
                  <c:v>0.99938406240143551</c:v>
                </c:pt>
                <c:pt idx="7858">
                  <c:v>0.99938528632454171</c:v>
                </c:pt>
                <c:pt idx="7859">
                  <c:v>0.9993865074874394</c:v>
                </c:pt>
                <c:pt idx="7860">
                  <c:v>0.99938772589718106</c:v>
                </c:pt>
                <c:pt idx="7861">
                  <c:v>0.99938894156079905</c:v>
                </c:pt>
                <c:pt idx="7862">
                  <c:v>0.9993901544853051</c:v>
                </c:pt>
                <c:pt idx="7863">
                  <c:v>0.99939136467769096</c:v>
                </c:pt>
                <c:pt idx="7864">
                  <c:v>0.99939257214492805</c:v>
                </c:pt>
                <c:pt idx="7865">
                  <c:v>0.99939377689396791</c:v>
                </c:pt>
                <c:pt idx="7866">
                  <c:v>0.99939497893174201</c:v>
                </c:pt>
                <c:pt idx="7867">
                  <c:v>0.99939617826516158</c:v>
                </c:pt>
                <c:pt idx="7868">
                  <c:v>0.99939737490111846</c:v>
                </c:pt>
                <c:pt idx="7869">
                  <c:v>0.99939856884648415</c:v>
                </c:pt>
                <c:pt idx="7870">
                  <c:v>0.99939976010811082</c:v>
                </c:pt>
                <c:pt idx="7871">
                  <c:v>0.99940094869283058</c:v>
                </c:pt>
                <c:pt idx="7872">
                  <c:v>0.99940213460745619</c:v>
                </c:pt>
                <c:pt idx="7873">
                  <c:v>0.99940331785878056</c:v>
                </c:pt>
                <c:pt idx="7874">
                  <c:v>0.99940449845357748</c:v>
                </c:pt>
                <c:pt idx="7875">
                  <c:v>0.9994056763986009</c:v>
                </c:pt>
                <c:pt idx="7876">
                  <c:v>0.99940685170058552</c:v>
                </c:pt>
                <c:pt idx="7877">
                  <c:v>0.99940802436624676</c:v>
                </c:pt>
                <c:pt idx="7878">
                  <c:v>0.99940919440228093</c:v>
                </c:pt>
                <c:pt idx="7879">
                  <c:v>0.99941036181536469</c:v>
                </c:pt>
                <c:pt idx="7880">
                  <c:v>0.99941152661215615</c:v>
                </c:pt>
                <c:pt idx="7881">
                  <c:v>0.99941268879929379</c:v>
                </c:pt>
                <c:pt idx="7882">
                  <c:v>0.99941384838339753</c:v>
                </c:pt>
                <c:pt idx="7883">
                  <c:v>0.99941500537106809</c:v>
                </c:pt>
                <c:pt idx="7884">
                  <c:v>0.99941615976888731</c:v>
                </c:pt>
                <c:pt idx="7885">
                  <c:v>0.99941731158341818</c:v>
                </c:pt>
                <c:pt idx="7886">
                  <c:v>0.99941846082120522</c:v>
                </c:pt>
                <c:pt idx="7887">
                  <c:v>0.99941960748877379</c:v>
                </c:pt>
                <c:pt idx="7888">
                  <c:v>0.99942075159263088</c:v>
                </c:pt>
                <c:pt idx="7889">
                  <c:v>0.99942189313926488</c:v>
                </c:pt>
                <c:pt idx="7890">
                  <c:v>0.99942303213514561</c:v>
                </c:pt>
                <c:pt idx="7891">
                  <c:v>0.99942416858672434</c:v>
                </c:pt>
                <c:pt idx="7892">
                  <c:v>0.99942530250043415</c:v>
                </c:pt>
                <c:pt idx="7893">
                  <c:v>0.99942643388268937</c:v>
                </c:pt>
                <c:pt idx="7894">
                  <c:v>0.99942756273988653</c:v>
                </c:pt>
                <c:pt idx="7895">
                  <c:v>0.99942868907840365</c:v>
                </c:pt>
                <c:pt idx="7896">
                  <c:v>0.99942981290460042</c:v>
                </c:pt>
                <c:pt idx="7897">
                  <c:v>0.99943093422481888</c:v>
                </c:pt>
                <c:pt idx="7898">
                  <c:v>0.99943205304538252</c:v>
                </c:pt>
                <c:pt idx="7899">
                  <c:v>0.99943316937259719</c:v>
                </c:pt>
                <c:pt idx="7900">
                  <c:v>0.99943428321275063</c:v>
                </c:pt>
                <c:pt idx="7901">
                  <c:v>0.99943539457211261</c:v>
                </c:pt>
                <c:pt idx="7902">
                  <c:v>0.99943650345693524</c:v>
                </c:pt>
                <c:pt idx="7903">
                  <c:v>0.99943760987345276</c:v>
                </c:pt>
                <c:pt idx="7904">
                  <c:v>0.99943871382788174</c:v>
                </c:pt>
                <c:pt idx="7905">
                  <c:v>0.99943981532642123</c:v>
                </c:pt>
                <c:pt idx="7906">
                  <c:v>0.99944091437525229</c:v>
                </c:pt>
                <c:pt idx="7907">
                  <c:v>0.99944201098053886</c:v>
                </c:pt>
                <c:pt idx="7908">
                  <c:v>0.99944310514842705</c:v>
                </c:pt>
                <c:pt idx="7909">
                  <c:v>0.99944419688504571</c:v>
                </c:pt>
                <c:pt idx="7910">
                  <c:v>0.99944528619650641</c:v>
                </c:pt>
                <c:pt idx="7911">
                  <c:v>0.99944637308890305</c:v>
                </c:pt>
                <c:pt idx="7912">
                  <c:v>0.99944745756831277</c:v>
                </c:pt>
                <c:pt idx="7913">
                  <c:v>0.99944853964079494</c:v>
                </c:pt>
                <c:pt idx="7914">
                  <c:v>0.99944961931239218</c:v>
                </c:pt>
                <c:pt idx="7915">
                  <c:v>0.99945069658912977</c:v>
                </c:pt>
                <c:pt idx="7916">
                  <c:v>0.99945177147701614</c:v>
                </c:pt>
                <c:pt idx="7917">
                  <c:v>0.99945284398204259</c:v>
                </c:pt>
                <c:pt idx="7918">
                  <c:v>0.99945391411018336</c:v>
                </c:pt>
                <c:pt idx="7919">
                  <c:v>0.99945498186739623</c:v>
                </c:pt>
                <c:pt idx="7920">
                  <c:v>0.99945604725962156</c:v>
                </c:pt>
                <c:pt idx="7921">
                  <c:v>0.99945711029278339</c:v>
                </c:pt>
                <c:pt idx="7922">
                  <c:v>0.99945817097278888</c:v>
                </c:pt>
                <c:pt idx="7923">
                  <c:v>0.99945922930552844</c:v>
                </c:pt>
                <c:pt idx="7924">
                  <c:v>0.99946028529687603</c:v>
                </c:pt>
                <c:pt idx="7925">
                  <c:v>0.99946133895268874</c:v>
                </c:pt>
                <c:pt idx="7926">
                  <c:v>0.99946239027880757</c:v>
                </c:pt>
                <c:pt idx="7927">
                  <c:v>0.99946343928105663</c:v>
                </c:pt>
                <c:pt idx="7928">
                  <c:v>0.99946448596524384</c:v>
                </c:pt>
                <c:pt idx="7929">
                  <c:v>0.9994655303371609</c:v>
                </c:pt>
                <c:pt idx="7930">
                  <c:v>0.99946657240258285</c:v>
                </c:pt>
                <c:pt idx="7931">
                  <c:v>0.99946761216726865</c:v>
                </c:pt>
                <c:pt idx="7932">
                  <c:v>0.99946864963696114</c:v>
                </c:pt>
                <c:pt idx="7933">
                  <c:v>0.99946968481738696</c:v>
                </c:pt>
                <c:pt idx="7934">
                  <c:v>0.99947071771425644</c:v>
                </c:pt>
                <c:pt idx="7935">
                  <c:v>0.99947174833326413</c:v>
                </c:pt>
                <c:pt idx="7936">
                  <c:v>0.99947277668008849</c:v>
                </c:pt>
                <c:pt idx="7937">
                  <c:v>0.99947380276039199</c:v>
                </c:pt>
                <c:pt idx="7938">
                  <c:v>0.99947482657982123</c:v>
                </c:pt>
                <c:pt idx="7939">
                  <c:v>0.99947584814400681</c:v>
                </c:pt>
                <c:pt idx="7940">
                  <c:v>0.99947686745856379</c:v>
                </c:pt>
                <c:pt idx="7941">
                  <c:v>0.99947788452909136</c:v>
                </c:pt>
                <c:pt idx="7942">
                  <c:v>0.99947889936117296</c:v>
                </c:pt>
                <c:pt idx="7943">
                  <c:v>0.99947991196037644</c:v>
                </c:pt>
                <c:pt idx="7944">
                  <c:v>0.99948092233225394</c:v>
                </c:pt>
                <c:pt idx="7945">
                  <c:v>0.99948193048234224</c:v>
                </c:pt>
                <c:pt idx="7946">
                  <c:v>0.99948293641616248</c:v>
                </c:pt>
                <c:pt idx="7947">
                  <c:v>0.99948394013922026</c:v>
                </c:pt>
                <c:pt idx="7948">
                  <c:v>0.99948494165700597</c:v>
                </c:pt>
                <c:pt idx="7949">
                  <c:v>0.99948594097499444</c:v>
                </c:pt>
                <c:pt idx="7950">
                  <c:v>0.99948693809864553</c:v>
                </c:pt>
                <c:pt idx="7951">
                  <c:v>0.99948793303340333</c:v>
                </c:pt>
                <c:pt idx="7952">
                  <c:v>0.99948892578469706</c:v>
                </c:pt>
                <c:pt idx="7953">
                  <c:v>0.99948991635794071</c:v>
                </c:pt>
                <c:pt idx="7954">
                  <c:v>0.99949090475853319</c:v>
                </c:pt>
                <c:pt idx="7955">
                  <c:v>0.9994918909918582</c:v>
                </c:pt>
                <c:pt idx="7956">
                  <c:v>0.99949287506328455</c:v>
                </c:pt>
                <c:pt idx="7957">
                  <c:v>0.99949385697816606</c:v>
                </c:pt>
                <c:pt idx="7958">
                  <c:v>0.99949483674184136</c:v>
                </c:pt>
                <c:pt idx="7959">
                  <c:v>0.99949581435963464</c:v>
                </c:pt>
                <c:pt idx="7960">
                  <c:v>0.99949678983685486</c:v>
                </c:pt>
                <c:pt idx="7961">
                  <c:v>0.99949776317879646</c:v>
                </c:pt>
                <c:pt idx="7962">
                  <c:v>0.99949873439073889</c:v>
                </c:pt>
                <c:pt idx="7963">
                  <c:v>0.99949970347794714</c:v>
                </c:pt>
                <c:pt idx="7964">
                  <c:v>0.99950067044567137</c:v>
                </c:pt>
                <c:pt idx="7965">
                  <c:v>0.99950163529914726</c:v>
                </c:pt>
                <c:pt idx="7966">
                  <c:v>0.99950259804359576</c:v>
                </c:pt>
                <c:pt idx="7967">
                  <c:v>0.99950355868422336</c:v>
                </c:pt>
                <c:pt idx="7968">
                  <c:v>0.99950451722622236</c:v>
                </c:pt>
                <c:pt idx="7969">
                  <c:v>0.99950547367477016</c:v>
                </c:pt>
                <c:pt idx="7970">
                  <c:v>0.99950642803503009</c:v>
                </c:pt>
                <c:pt idx="7971">
                  <c:v>0.99950738031215103</c:v>
                </c:pt>
                <c:pt idx="7972">
                  <c:v>0.99950833051126775</c:v>
                </c:pt>
                <c:pt idx="7973">
                  <c:v>0.99950927863750039</c:v>
                </c:pt>
                <c:pt idx="7974">
                  <c:v>0.9995102246959553</c:v>
                </c:pt>
                <c:pt idx="7975">
                  <c:v>0.99951116869172429</c:v>
                </c:pt>
                <c:pt idx="7976">
                  <c:v>0.99951211062988543</c:v>
                </c:pt>
                <c:pt idx="7977">
                  <c:v>0.99951305051550254</c:v>
                </c:pt>
                <c:pt idx="7978">
                  <c:v>0.99951398835362526</c:v>
                </c:pt>
                <c:pt idx="7979">
                  <c:v>0.99951492414928955</c:v>
                </c:pt>
                <c:pt idx="7980">
                  <c:v>0.99951585790751718</c:v>
                </c:pt>
                <c:pt idx="7981">
                  <c:v>0.99951678963331614</c:v>
                </c:pt>
                <c:pt idx="7982">
                  <c:v>0.99951771933168054</c:v>
                </c:pt>
                <c:pt idx="7983">
                  <c:v>0.99951864700759063</c:v>
                </c:pt>
                <c:pt idx="7984">
                  <c:v>0.99951957266601299</c:v>
                </c:pt>
                <c:pt idx="7985">
                  <c:v>0.99952049631190043</c:v>
                </c:pt>
                <c:pt idx="7986">
                  <c:v>0.999521417950192</c:v>
                </c:pt>
                <c:pt idx="7987">
                  <c:v>0.99952233758581321</c:v>
                </c:pt>
                <c:pt idx="7988">
                  <c:v>0.99952325522367602</c:v>
                </c:pt>
                <c:pt idx="7989">
                  <c:v>0.99952417086867873</c:v>
                </c:pt>
                <c:pt idx="7990">
                  <c:v>0.99952508452570599</c:v>
                </c:pt>
                <c:pt idx="7991">
                  <c:v>0.99952599619962923</c:v>
                </c:pt>
                <c:pt idx="7992">
                  <c:v>0.99952690589530635</c:v>
                </c:pt>
                <c:pt idx="7993">
                  <c:v>0.99952781361758192</c:v>
                </c:pt>
                <c:pt idx="7994">
                  <c:v>0.99952871937128696</c:v>
                </c:pt>
                <c:pt idx="7995">
                  <c:v>0.99952962316123939</c:v>
                </c:pt>
                <c:pt idx="7996">
                  <c:v>0.99953052499224382</c:v>
                </c:pt>
                <c:pt idx="7997">
                  <c:v>0.99953142486909152</c:v>
                </c:pt>
                <c:pt idx="7998">
                  <c:v>0.99953232279656079</c:v>
                </c:pt>
                <c:pt idx="7999">
                  <c:v>0.999533218779416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80AF-4248-B694-EFECACE124F5}"/>
            </c:ext>
          </c:extLst>
        </c:ser>
        <c:ser>
          <c:idx val="4"/>
          <c:order val="4"/>
          <c:tx>
            <c:v>2.5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CC00">
                  <a:alpha val="24706"/>
                </a:srgbClr>
              </a:solidFill>
              <a:ln w="9525">
                <a:noFill/>
              </a:ln>
              <a:effectLst/>
            </c:spPr>
          </c:marker>
          <c:xVal>
            <c:numRef>
              <c:f>Theory!$AA$4:$AA$2504</c:f>
              <c:numCache>
                <c:formatCode>General</c:formatCode>
                <c:ptCount val="2501"/>
                <c:pt idx="0">
                  <c:v>0</c:v>
                </c:pt>
                <c:pt idx="1">
                  <c:v>6.25</c:v>
                </c:pt>
                <c:pt idx="2">
                  <c:v>12.5</c:v>
                </c:pt>
                <c:pt idx="3">
                  <c:v>18.75</c:v>
                </c:pt>
                <c:pt idx="4">
                  <c:v>25</c:v>
                </c:pt>
                <c:pt idx="5">
                  <c:v>31.25</c:v>
                </c:pt>
                <c:pt idx="6">
                  <c:v>37.5</c:v>
                </c:pt>
                <c:pt idx="7">
                  <c:v>43.75</c:v>
                </c:pt>
                <c:pt idx="8">
                  <c:v>50</c:v>
                </c:pt>
                <c:pt idx="9">
                  <c:v>56.25</c:v>
                </c:pt>
                <c:pt idx="10">
                  <c:v>62.5</c:v>
                </c:pt>
                <c:pt idx="11">
                  <c:v>68.75</c:v>
                </c:pt>
                <c:pt idx="12">
                  <c:v>75</c:v>
                </c:pt>
                <c:pt idx="13">
                  <c:v>81.25</c:v>
                </c:pt>
                <c:pt idx="14">
                  <c:v>87.5</c:v>
                </c:pt>
                <c:pt idx="15">
                  <c:v>93.75</c:v>
                </c:pt>
                <c:pt idx="16">
                  <c:v>100</c:v>
                </c:pt>
                <c:pt idx="17">
                  <c:v>106.25</c:v>
                </c:pt>
                <c:pt idx="18">
                  <c:v>112.5</c:v>
                </c:pt>
                <c:pt idx="19">
                  <c:v>118.75</c:v>
                </c:pt>
                <c:pt idx="20">
                  <c:v>125</c:v>
                </c:pt>
                <c:pt idx="21">
                  <c:v>131.25</c:v>
                </c:pt>
                <c:pt idx="22">
                  <c:v>137.5</c:v>
                </c:pt>
                <c:pt idx="23">
                  <c:v>143.75</c:v>
                </c:pt>
                <c:pt idx="24">
                  <c:v>150</c:v>
                </c:pt>
                <c:pt idx="25">
                  <c:v>156.25</c:v>
                </c:pt>
                <c:pt idx="26">
                  <c:v>162.5</c:v>
                </c:pt>
                <c:pt idx="27">
                  <c:v>168.75</c:v>
                </c:pt>
                <c:pt idx="28">
                  <c:v>175</c:v>
                </c:pt>
                <c:pt idx="29">
                  <c:v>181.25</c:v>
                </c:pt>
                <c:pt idx="30">
                  <c:v>187.5</c:v>
                </c:pt>
                <c:pt idx="31">
                  <c:v>193.75</c:v>
                </c:pt>
                <c:pt idx="32">
                  <c:v>200</c:v>
                </c:pt>
                <c:pt idx="33">
                  <c:v>206.25</c:v>
                </c:pt>
                <c:pt idx="34">
                  <c:v>212.5</c:v>
                </c:pt>
                <c:pt idx="35">
                  <c:v>218.75</c:v>
                </c:pt>
                <c:pt idx="36">
                  <c:v>225</c:v>
                </c:pt>
                <c:pt idx="37">
                  <c:v>231.25</c:v>
                </c:pt>
                <c:pt idx="38">
                  <c:v>237.5</c:v>
                </c:pt>
                <c:pt idx="39">
                  <c:v>243.75</c:v>
                </c:pt>
                <c:pt idx="40">
                  <c:v>250</c:v>
                </c:pt>
                <c:pt idx="41">
                  <c:v>256.25</c:v>
                </c:pt>
                <c:pt idx="42">
                  <c:v>262.5</c:v>
                </c:pt>
                <c:pt idx="43">
                  <c:v>268.75</c:v>
                </c:pt>
                <c:pt idx="44">
                  <c:v>275</c:v>
                </c:pt>
                <c:pt idx="45">
                  <c:v>281.25</c:v>
                </c:pt>
                <c:pt idx="46">
                  <c:v>287.5</c:v>
                </c:pt>
                <c:pt idx="47">
                  <c:v>293.75</c:v>
                </c:pt>
                <c:pt idx="48">
                  <c:v>300</c:v>
                </c:pt>
                <c:pt idx="49">
                  <c:v>306.25</c:v>
                </c:pt>
                <c:pt idx="50">
                  <c:v>312.5</c:v>
                </c:pt>
                <c:pt idx="51">
                  <c:v>318.75</c:v>
                </c:pt>
                <c:pt idx="52">
                  <c:v>325</c:v>
                </c:pt>
                <c:pt idx="53">
                  <c:v>331.25</c:v>
                </c:pt>
                <c:pt idx="54">
                  <c:v>337.5</c:v>
                </c:pt>
                <c:pt idx="55">
                  <c:v>343.75</c:v>
                </c:pt>
                <c:pt idx="56">
                  <c:v>350</c:v>
                </c:pt>
                <c:pt idx="57">
                  <c:v>356.25</c:v>
                </c:pt>
                <c:pt idx="58">
                  <c:v>362.5</c:v>
                </c:pt>
                <c:pt idx="59">
                  <c:v>368.75</c:v>
                </c:pt>
                <c:pt idx="60">
                  <c:v>375</c:v>
                </c:pt>
                <c:pt idx="61">
                  <c:v>381.25</c:v>
                </c:pt>
                <c:pt idx="62">
                  <c:v>387.5</c:v>
                </c:pt>
                <c:pt idx="63">
                  <c:v>393.75</c:v>
                </c:pt>
                <c:pt idx="64">
                  <c:v>400</c:v>
                </c:pt>
                <c:pt idx="65">
                  <c:v>406.25</c:v>
                </c:pt>
                <c:pt idx="66">
                  <c:v>412.5</c:v>
                </c:pt>
                <c:pt idx="67">
                  <c:v>418.75</c:v>
                </c:pt>
                <c:pt idx="68">
                  <c:v>425</c:v>
                </c:pt>
                <c:pt idx="69">
                  <c:v>431.25</c:v>
                </c:pt>
                <c:pt idx="70">
                  <c:v>437.5</c:v>
                </c:pt>
                <c:pt idx="71">
                  <c:v>443.75</c:v>
                </c:pt>
                <c:pt idx="72">
                  <c:v>450</c:v>
                </c:pt>
                <c:pt idx="73">
                  <c:v>456.25</c:v>
                </c:pt>
                <c:pt idx="74">
                  <c:v>462.5</c:v>
                </c:pt>
                <c:pt idx="75">
                  <c:v>468.75</c:v>
                </c:pt>
                <c:pt idx="76">
                  <c:v>475</c:v>
                </c:pt>
                <c:pt idx="77">
                  <c:v>481.25</c:v>
                </c:pt>
                <c:pt idx="78">
                  <c:v>487.5</c:v>
                </c:pt>
                <c:pt idx="79">
                  <c:v>493.75</c:v>
                </c:pt>
                <c:pt idx="80">
                  <c:v>500</c:v>
                </c:pt>
                <c:pt idx="81">
                  <c:v>506.25</c:v>
                </c:pt>
                <c:pt idx="82">
                  <c:v>512.5</c:v>
                </c:pt>
                <c:pt idx="83">
                  <c:v>518.75</c:v>
                </c:pt>
                <c:pt idx="84">
                  <c:v>525</c:v>
                </c:pt>
                <c:pt idx="85">
                  <c:v>531.25</c:v>
                </c:pt>
                <c:pt idx="86">
                  <c:v>537.5</c:v>
                </c:pt>
                <c:pt idx="87">
                  <c:v>543.75</c:v>
                </c:pt>
                <c:pt idx="88">
                  <c:v>550</c:v>
                </c:pt>
                <c:pt idx="89">
                  <c:v>556.25</c:v>
                </c:pt>
                <c:pt idx="90">
                  <c:v>562.5</c:v>
                </c:pt>
                <c:pt idx="91">
                  <c:v>568.75</c:v>
                </c:pt>
                <c:pt idx="92">
                  <c:v>575</c:v>
                </c:pt>
                <c:pt idx="93">
                  <c:v>581.25</c:v>
                </c:pt>
                <c:pt idx="94">
                  <c:v>587.5</c:v>
                </c:pt>
                <c:pt idx="95">
                  <c:v>593.75</c:v>
                </c:pt>
                <c:pt idx="96">
                  <c:v>600</c:v>
                </c:pt>
                <c:pt idx="97">
                  <c:v>606.25</c:v>
                </c:pt>
                <c:pt idx="98">
                  <c:v>612.5</c:v>
                </c:pt>
                <c:pt idx="99">
                  <c:v>618.75</c:v>
                </c:pt>
                <c:pt idx="100">
                  <c:v>625</c:v>
                </c:pt>
                <c:pt idx="101">
                  <c:v>631.25</c:v>
                </c:pt>
                <c:pt idx="102">
                  <c:v>637.5</c:v>
                </c:pt>
                <c:pt idx="103">
                  <c:v>643.75</c:v>
                </c:pt>
                <c:pt idx="104">
                  <c:v>650</c:v>
                </c:pt>
                <c:pt idx="105">
                  <c:v>656.25</c:v>
                </c:pt>
                <c:pt idx="106">
                  <c:v>662.5</c:v>
                </c:pt>
                <c:pt idx="107">
                  <c:v>668.75</c:v>
                </c:pt>
                <c:pt idx="108">
                  <c:v>675</c:v>
                </c:pt>
                <c:pt idx="109">
                  <c:v>681.25</c:v>
                </c:pt>
                <c:pt idx="110">
                  <c:v>687.5</c:v>
                </c:pt>
                <c:pt idx="111">
                  <c:v>693.75</c:v>
                </c:pt>
                <c:pt idx="112">
                  <c:v>700</c:v>
                </c:pt>
                <c:pt idx="113">
                  <c:v>706.25</c:v>
                </c:pt>
                <c:pt idx="114">
                  <c:v>712.5</c:v>
                </c:pt>
                <c:pt idx="115">
                  <c:v>718.75</c:v>
                </c:pt>
                <c:pt idx="116">
                  <c:v>725</c:v>
                </c:pt>
                <c:pt idx="117">
                  <c:v>731.25</c:v>
                </c:pt>
                <c:pt idx="118">
                  <c:v>737.5</c:v>
                </c:pt>
                <c:pt idx="119">
                  <c:v>743.75</c:v>
                </c:pt>
                <c:pt idx="120">
                  <c:v>750</c:v>
                </c:pt>
                <c:pt idx="121">
                  <c:v>756.25</c:v>
                </c:pt>
                <c:pt idx="122">
                  <c:v>762.5</c:v>
                </c:pt>
                <c:pt idx="123">
                  <c:v>768.75</c:v>
                </c:pt>
                <c:pt idx="124">
                  <c:v>775</c:v>
                </c:pt>
                <c:pt idx="125">
                  <c:v>781.25</c:v>
                </c:pt>
                <c:pt idx="126">
                  <c:v>787.5</c:v>
                </c:pt>
                <c:pt idx="127">
                  <c:v>793.75</c:v>
                </c:pt>
                <c:pt idx="128">
                  <c:v>800</c:v>
                </c:pt>
                <c:pt idx="129">
                  <c:v>806.25</c:v>
                </c:pt>
                <c:pt idx="130">
                  <c:v>812.5</c:v>
                </c:pt>
                <c:pt idx="131">
                  <c:v>818.75</c:v>
                </c:pt>
                <c:pt idx="132">
                  <c:v>825</c:v>
                </c:pt>
                <c:pt idx="133">
                  <c:v>831.25</c:v>
                </c:pt>
                <c:pt idx="134">
                  <c:v>837.5</c:v>
                </c:pt>
                <c:pt idx="135">
                  <c:v>843.75</c:v>
                </c:pt>
                <c:pt idx="136">
                  <c:v>850</c:v>
                </c:pt>
                <c:pt idx="137">
                  <c:v>856.25</c:v>
                </c:pt>
                <c:pt idx="138">
                  <c:v>862.5</c:v>
                </c:pt>
                <c:pt idx="139">
                  <c:v>868.75</c:v>
                </c:pt>
                <c:pt idx="140">
                  <c:v>875</c:v>
                </c:pt>
                <c:pt idx="141">
                  <c:v>881.25</c:v>
                </c:pt>
                <c:pt idx="142">
                  <c:v>887.5</c:v>
                </c:pt>
                <c:pt idx="143">
                  <c:v>893.75</c:v>
                </c:pt>
                <c:pt idx="144">
                  <c:v>900</c:v>
                </c:pt>
                <c:pt idx="145">
                  <c:v>906.25</c:v>
                </c:pt>
                <c:pt idx="146">
                  <c:v>912.5</c:v>
                </c:pt>
                <c:pt idx="147">
                  <c:v>918.75</c:v>
                </c:pt>
                <c:pt idx="148">
                  <c:v>925</c:v>
                </c:pt>
                <c:pt idx="149">
                  <c:v>931.25</c:v>
                </c:pt>
                <c:pt idx="150">
                  <c:v>937.5</c:v>
                </c:pt>
                <c:pt idx="151">
                  <c:v>943.75</c:v>
                </c:pt>
                <c:pt idx="152">
                  <c:v>950</c:v>
                </c:pt>
                <c:pt idx="153">
                  <c:v>956.25</c:v>
                </c:pt>
                <c:pt idx="154">
                  <c:v>962.5</c:v>
                </c:pt>
                <c:pt idx="155">
                  <c:v>968.75</c:v>
                </c:pt>
                <c:pt idx="156">
                  <c:v>975</c:v>
                </c:pt>
                <c:pt idx="157">
                  <c:v>981.25</c:v>
                </c:pt>
                <c:pt idx="158">
                  <c:v>987.5</c:v>
                </c:pt>
                <c:pt idx="159">
                  <c:v>993.75</c:v>
                </c:pt>
                <c:pt idx="160">
                  <c:v>1000</c:v>
                </c:pt>
                <c:pt idx="161">
                  <c:v>1006.25</c:v>
                </c:pt>
                <c:pt idx="162">
                  <c:v>1012.5</c:v>
                </c:pt>
                <c:pt idx="163">
                  <c:v>1018.75</c:v>
                </c:pt>
                <c:pt idx="164">
                  <c:v>1025</c:v>
                </c:pt>
                <c:pt idx="165">
                  <c:v>1031.25</c:v>
                </c:pt>
                <c:pt idx="166">
                  <c:v>1037.5</c:v>
                </c:pt>
                <c:pt idx="167">
                  <c:v>1043.75</c:v>
                </c:pt>
                <c:pt idx="168">
                  <c:v>1050</c:v>
                </c:pt>
                <c:pt idx="169">
                  <c:v>1056.25</c:v>
                </c:pt>
                <c:pt idx="170">
                  <c:v>1062.5</c:v>
                </c:pt>
                <c:pt idx="171">
                  <c:v>1068.75</c:v>
                </c:pt>
                <c:pt idx="172">
                  <c:v>1075</c:v>
                </c:pt>
                <c:pt idx="173">
                  <c:v>1081.25</c:v>
                </c:pt>
                <c:pt idx="174">
                  <c:v>1087.5</c:v>
                </c:pt>
                <c:pt idx="175">
                  <c:v>1093.75</c:v>
                </c:pt>
                <c:pt idx="176">
                  <c:v>1100</c:v>
                </c:pt>
                <c:pt idx="177">
                  <c:v>1106.25</c:v>
                </c:pt>
                <c:pt idx="178">
                  <c:v>1112.5</c:v>
                </c:pt>
                <c:pt idx="179">
                  <c:v>1118.75</c:v>
                </c:pt>
                <c:pt idx="180">
                  <c:v>1125</c:v>
                </c:pt>
                <c:pt idx="181">
                  <c:v>1131.25</c:v>
                </c:pt>
                <c:pt idx="182">
                  <c:v>1137.5</c:v>
                </c:pt>
                <c:pt idx="183">
                  <c:v>1143.75</c:v>
                </c:pt>
                <c:pt idx="184">
                  <c:v>1150</c:v>
                </c:pt>
                <c:pt idx="185">
                  <c:v>1156.25</c:v>
                </c:pt>
                <c:pt idx="186">
                  <c:v>1162.5</c:v>
                </c:pt>
                <c:pt idx="187">
                  <c:v>1168.75</c:v>
                </c:pt>
                <c:pt idx="188">
                  <c:v>1175</c:v>
                </c:pt>
                <c:pt idx="189">
                  <c:v>1181.25</c:v>
                </c:pt>
                <c:pt idx="190">
                  <c:v>1187.5</c:v>
                </c:pt>
                <c:pt idx="191">
                  <c:v>1193.75</c:v>
                </c:pt>
                <c:pt idx="192">
                  <c:v>1200</c:v>
                </c:pt>
                <c:pt idx="193">
                  <c:v>1206.25</c:v>
                </c:pt>
                <c:pt idx="194">
                  <c:v>1212.5</c:v>
                </c:pt>
                <c:pt idx="195">
                  <c:v>1218.75</c:v>
                </c:pt>
                <c:pt idx="196">
                  <c:v>1225</c:v>
                </c:pt>
                <c:pt idx="197">
                  <c:v>1231.25</c:v>
                </c:pt>
                <c:pt idx="198">
                  <c:v>1237.5</c:v>
                </c:pt>
                <c:pt idx="199">
                  <c:v>1243.75</c:v>
                </c:pt>
                <c:pt idx="200">
                  <c:v>1250</c:v>
                </c:pt>
                <c:pt idx="201">
                  <c:v>1256.25</c:v>
                </c:pt>
                <c:pt idx="202">
                  <c:v>1262.5</c:v>
                </c:pt>
                <c:pt idx="203">
                  <c:v>1268.75</c:v>
                </c:pt>
                <c:pt idx="204">
                  <c:v>1275</c:v>
                </c:pt>
                <c:pt idx="205">
                  <c:v>1281.25</c:v>
                </c:pt>
                <c:pt idx="206">
                  <c:v>1287.5</c:v>
                </c:pt>
                <c:pt idx="207">
                  <c:v>1293.75</c:v>
                </c:pt>
                <c:pt idx="208">
                  <c:v>1300</c:v>
                </c:pt>
                <c:pt idx="209">
                  <c:v>1306.25</c:v>
                </c:pt>
                <c:pt idx="210">
                  <c:v>1312.5</c:v>
                </c:pt>
                <c:pt idx="211">
                  <c:v>1318.75</c:v>
                </c:pt>
                <c:pt idx="212">
                  <c:v>1325</c:v>
                </c:pt>
                <c:pt idx="213">
                  <c:v>1331.25</c:v>
                </c:pt>
                <c:pt idx="214">
                  <c:v>1337.5</c:v>
                </c:pt>
                <c:pt idx="215">
                  <c:v>1343.75</c:v>
                </c:pt>
                <c:pt idx="216">
                  <c:v>1350</c:v>
                </c:pt>
                <c:pt idx="217">
                  <c:v>1356.25</c:v>
                </c:pt>
                <c:pt idx="218">
                  <c:v>1362.5</c:v>
                </c:pt>
                <c:pt idx="219">
                  <c:v>1368.75</c:v>
                </c:pt>
                <c:pt idx="220">
                  <c:v>1375</c:v>
                </c:pt>
                <c:pt idx="221">
                  <c:v>1381.25</c:v>
                </c:pt>
                <c:pt idx="222">
                  <c:v>1387.5</c:v>
                </c:pt>
                <c:pt idx="223">
                  <c:v>1393.75</c:v>
                </c:pt>
                <c:pt idx="224">
                  <c:v>1400</c:v>
                </c:pt>
                <c:pt idx="225">
                  <c:v>1406.25</c:v>
                </c:pt>
                <c:pt idx="226">
                  <c:v>1412.5</c:v>
                </c:pt>
                <c:pt idx="227">
                  <c:v>1418.75</c:v>
                </c:pt>
                <c:pt idx="228">
                  <c:v>1425</c:v>
                </c:pt>
                <c:pt idx="229">
                  <c:v>1431.25</c:v>
                </c:pt>
                <c:pt idx="230">
                  <c:v>1437.5</c:v>
                </c:pt>
                <c:pt idx="231">
                  <c:v>1443.75</c:v>
                </c:pt>
                <c:pt idx="232">
                  <c:v>1450</c:v>
                </c:pt>
                <c:pt idx="233">
                  <c:v>1456.25</c:v>
                </c:pt>
                <c:pt idx="234">
                  <c:v>1462.5</c:v>
                </c:pt>
                <c:pt idx="235">
                  <c:v>1468.75</c:v>
                </c:pt>
                <c:pt idx="236">
                  <c:v>1475</c:v>
                </c:pt>
                <c:pt idx="237">
                  <c:v>1481.25</c:v>
                </c:pt>
                <c:pt idx="238">
                  <c:v>1487.5</c:v>
                </c:pt>
                <c:pt idx="239">
                  <c:v>1493.75</c:v>
                </c:pt>
                <c:pt idx="240">
                  <c:v>1500</c:v>
                </c:pt>
                <c:pt idx="241">
                  <c:v>1506.25</c:v>
                </c:pt>
                <c:pt idx="242">
                  <c:v>1512.5</c:v>
                </c:pt>
                <c:pt idx="243">
                  <c:v>1518.75</c:v>
                </c:pt>
                <c:pt idx="244">
                  <c:v>1525</c:v>
                </c:pt>
                <c:pt idx="245">
                  <c:v>1531.25</c:v>
                </c:pt>
                <c:pt idx="246">
                  <c:v>1537.5</c:v>
                </c:pt>
                <c:pt idx="247">
                  <c:v>1543.75</c:v>
                </c:pt>
                <c:pt idx="248">
                  <c:v>1550</c:v>
                </c:pt>
                <c:pt idx="249">
                  <c:v>1556.25</c:v>
                </c:pt>
                <c:pt idx="250">
                  <c:v>1562.5</c:v>
                </c:pt>
                <c:pt idx="251">
                  <c:v>1568.75</c:v>
                </c:pt>
                <c:pt idx="252">
                  <c:v>1575</c:v>
                </c:pt>
                <c:pt idx="253">
                  <c:v>1581.25</c:v>
                </c:pt>
                <c:pt idx="254">
                  <c:v>1587.5</c:v>
                </c:pt>
                <c:pt idx="255">
                  <c:v>1593.75</c:v>
                </c:pt>
                <c:pt idx="256">
                  <c:v>1600</c:v>
                </c:pt>
                <c:pt idx="257">
                  <c:v>1606.25</c:v>
                </c:pt>
                <c:pt idx="258">
                  <c:v>1612.5</c:v>
                </c:pt>
                <c:pt idx="259">
                  <c:v>1618.75</c:v>
                </c:pt>
                <c:pt idx="260">
                  <c:v>1625</c:v>
                </c:pt>
                <c:pt idx="261">
                  <c:v>1631.25</c:v>
                </c:pt>
                <c:pt idx="262">
                  <c:v>1637.5</c:v>
                </c:pt>
                <c:pt idx="263">
                  <c:v>1643.75</c:v>
                </c:pt>
                <c:pt idx="264">
                  <c:v>1650</c:v>
                </c:pt>
                <c:pt idx="265">
                  <c:v>1656.25</c:v>
                </c:pt>
                <c:pt idx="266">
                  <c:v>1662.5</c:v>
                </c:pt>
                <c:pt idx="267">
                  <c:v>1668.75</c:v>
                </c:pt>
                <c:pt idx="268">
                  <c:v>1675</c:v>
                </c:pt>
                <c:pt idx="269">
                  <c:v>1681.25</c:v>
                </c:pt>
                <c:pt idx="270">
                  <c:v>1687.5</c:v>
                </c:pt>
                <c:pt idx="271">
                  <c:v>1693.75</c:v>
                </c:pt>
                <c:pt idx="272">
                  <c:v>1700</c:v>
                </c:pt>
                <c:pt idx="273">
                  <c:v>1706.25</c:v>
                </c:pt>
                <c:pt idx="274">
                  <c:v>1712.5</c:v>
                </c:pt>
                <c:pt idx="275">
                  <c:v>1718.75</c:v>
                </c:pt>
                <c:pt idx="276">
                  <c:v>1725</c:v>
                </c:pt>
                <c:pt idx="277">
                  <c:v>1731.25</c:v>
                </c:pt>
                <c:pt idx="278">
                  <c:v>1737.5</c:v>
                </c:pt>
                <c:pt idx="279">
                  <c:v>1743.75</c:v>
                </c:pt>
                <c:pt idx="280">
                  <c:v>1750</c:v>
                </c:pt>
                <c:pt idx="281">
                  <c:v>1756.25</c:v>
                </c:pt>
                <c:pt idx="282">
                  <c:v>1762.5</c:v>
                </c:pt>
                <c:pt idx="283">
                  <c:v>1768.75</c:v>
                </c:pt>
                <c:pt idx="284">
                  <c:v>1775</c:v>
                </c:pt>
                <c:pt idx="285">
                  <c:v>1781.25</c:v>
                </c:pt>
                <c:pt idx="286">
                  <c:v>1787.5</c:v>
                </c:pt>
                <c:pt idx="287">
                  <c:v>1793.75</c:v>
                </c:pt>
                <c:pt idx="288">
                  <c:v>1800</c:v>
                </c:pt>
                <c:pt idx="289">
                  <c:v>1806.25</c:v>
                </c:pt>
                <c:pt idx="290">
                  <c:v>1812.5</c:v>
                </c:pt>
                <c:pt idx="291">
                  <c:v>1818.75</c:v>
                </c:pt>
                <c:pt idx="292">
                  <c:v>1825</c:v>
                </c:pt>
                <c:pt idx="293">
                  <c:v>1831.25</c:v>
                </c:pt>
                <c:pt idx="294">
                  <c:v>1837.5</c:v>
                </c:pt>
                <c:pt idx="295">
                  <c:v>1843.75</c:v>
                </c:pt>
                <c:pt idx="296">
                  <c:v>1850</c:v>
                </c:pt>
                <c:pt idx="297">
                  <c:v>1856.25</c:v>
                </c:pt>
                <c:pt idx="298">
                  <c:v>1862.5</c:v>
                </c:pt>
                <c:pt idx="299">
                  <c:v>1868.75</c:v>
                </c:pt>
                <c:pt idx="300">
                  <c:v>1875</c:v>
                </c:pt>
                <c:pt idx="301">
                  <c:v>1881.25</c:v>
                </c:pt>
                <c:pt idx="302">
                  <c:v>1887.5</c:v>
                </c:pt>
                <c:pt idx="303">
                  <c:v>1893.75</c:v>
                </c:pt>
                <c:pt idx="304">
                  <c:v>1900</c:v>
                </c:pt>
                <c:pt idx="305">
                  <c:v>1906.25</c:v>
                </c:pt>
                <c:pt idx="306">
                  <c:v>1912.5</c:v>
                </c:pt>
                <c:pt idx="307">
                  <c:v>1918.75</c:v>
                </c:pt>
                <c:pt idx="308">
                  <c:v>1925</c:v>
                </c:pt>
                <c:pt idx="309">
                  <c:v>1931.25</c:v>
                </c:pt>
                <c:pt idx="310">
                  <c:v>1937.5</c:v>
                </c:pt>
                <c:pt idx="311">
                  <c:v>1943.75</c:v>
                </c:pt>
                <c:pt idx="312">
                  <c:v>1950</c:v>
                </c:pt>
                <c:pt idx="313">
                  <c:v>1956.25</c:v>
                </c:pt>
                <c:pt idx="314">
                  <c:v>1962.5</c:v>
                </c:pt>
                <c:pt idx="315">
                  <c:v>1968.75</c:v>
                </c:pt>
                <c:pt idx="316">
                  <c:v>1975</c:v>
                </c:pt>
                <c:pt idx="317">
                  <c:v>1981.25</c:v>
                </c:pt>
                <c:pt idx="318">
                  <c:v>1987.5</c:v>
                </c:pt>
                <c:pt idx="319">
                  <c:v>1993.75</c:v>
                </c:pt>
                <c:pt idx="320">
                  <c:v>2000</c:v>
                </c:pt>
                <c:pt idx="321">
                  <c:v>2006.25</c:v>
                </c:pt>
                <c:pt idx="322">
                  <c:v>2012.5</c:v>
                </c:pt>
                <c:pt idx="323">
                  <c:v>2018.75</c:v>
                </c:pt>
                <c:pt idx="324">
                  <c:v>2025</c:v>
                </c:pt>
                <c:pt idx="325">
                  <c:v>2031.25</c:v>
                </c:pt>
                <c:pt idx="326">
                  <c:v>2037.5</c:v>
                </c:pt>
                <c:pt idx="327">
                  <c:v>2043.75</c:v>
                </c:pt>
                <c:pt idx="328">
                  <c:v>2050</c:v>
                </c:pt>
                <c:pt idx="329">
                  <c:v>2056.25</c:v>
                </c:pt>
                <c:pt idx="330">
                  <c:v>2062.5</c:v>
                </c:pt>
                <c:pt idx="331">
                  <c:v>2068.75</c:v>
                </c:pt>
                <c:pt idx="332">
                  <c:v>2075</c:v>
                </c:pt>
                <c:pt idx="333">
                  <c:v>2081.25</c:v>
                </c:pt>
                <c:pt idx="334">
                  <c:v>2087.5</c:v>
                </c:pt>
                <c:pt idx="335">
                  <c:v>2093.75</c:v>
                </c:pt>
                <c:pt idx="336">
                  <c:v>2100</c:v>
                </c:pt>
                <c:pt idx="337">
                  <c:v>2106.25</c:v>
                </c:pt>
                <c:pt idx="338">
                  <c:v>2112.5</c:v>
                </c:pt>
                <c:pt idx="339">
                  <c:v>2118.75</c:v>
                </c:pt>
                <c:pt idx="340">
                  <c:v>2125</c:v>
                </c:pt>
                <c:pt idx="341">
                  <c:v>2131.25</c:v>
                </c:pt>
                <c:pt idx="342">
                  <c:v>2137.5</c:v>
                </c:pt>
                <c:pt idx="343">
                  <c:v>2143.75</c:v>
                </c:pt>
                <c:pt idx="344">
                  <c:v>2150</c:v>
                </c:pt>
                <c:pt idx="345">
                  <c:v>2156.25</c:v>
                </c:pt>
                <c:pt idx="346">
                  <c:v>2162.5</c:v>
                </c:pt>
                <c:pt idx="347">
                  <c:v>2168.75</c:v>
                </c:pt>
                <c:pt idx="348">
                  <c:v>2175</c:v>
                </c:pt>
                <c:pt idx="349">
                  <c:v>2181.25</c:v>
                </c:pt>
                <c:pt idx="350">
                  <c:v>2187.5</c:v>
                </c:pt>
                <c:pt idx="351">
                  <c:v>2193.75</c:v>
                </c:pt>
                <c:pt idx="352">
                  <c:v>2200</c:v>
                </c:pt>
                <c:pt idx="353">
                  <c:v>2206.25</c:v>
                </c:pt>
                <c:pt idx="354">
                  <c:v>2212.5</c:v>
                </c:pt>
                <c:pt idx="355">
                  <c:v>2218.75</c:v>
                </c:pt>
                <c:pt idx="356">
                  <c:v>2225</c:v>
                </c:pt>
                <c:pt idx="357">
                  <c:v>2231.25</c:v>
                </c:pt>
                <c:pt idx="358">
                  <c:v>2237.5</c:v>
                </c:pt>
                <c:pt idx="359">
                  <c:v>2243.75</c:v>
                </c:pt>
                <c:pt idx="360">
                  <c:v>2250</c:v>
                </c:pt>
                <c:pt idx="361">
                  <c:v>2256.25</c:v>
                </c:pt>
                <c:pt idx="362">
                  <c:v>2262.5</c:v>
                </c:pt>
                <c:pt idx="363">
                  <c:v>2268.75</c:v>
                </c:pt>
                <c:pt idx="364">
                  <c:v>2275</c:v>
                </c:pt>
                <c:pt idx="365">
                  <c:v>2281.25</c:v>
                </c:pt>
                <c:pt idx="366">
                  <c:v>2287.5</c:v>
                </c:pt>
                <c:pt idx="367">
                  <c:v>2293.75</c:v>
                </c:pt>
                <c:pt idx="368">
                  <c:v>2300</c:v>
                </c:pt>
                <c:pt idx="369">
                  <c:v>2306.25</c:v>
                </c:pt>
                <c:pt idx="370">
                  <c:v>2312.5</c:v>
                </c:pt>
                <c:pt idx="371">
                  <c:v>2318.75</c:v>
                </c:pt>
                <c:pt idx="372">
                  <c:v>2325</c:v>
                </c:pt>
                <c:pt idx="373">
                  <c:v>2331.25</c:v>
                </c:pt>
                <c:pt idx="374">
                  <c:v>2337.5</c:v>
                </c:pt>
                <c:pt idx="375">
                  <c:v>2343.75</c:v>
                </c:pt>
                <c:pt idx="376">
                  <c:v>2350</c:v>
                </c:pt>
                <c:pt idx="377">
                  <c:v>2356.25</c:v>
                </c:pt>
                <c:pt idx="378">
                  <c:v>2362.5</c:v>
                </c:pt>
                <c:pt idx="379">
                  <c:v>2368.75</c:v>
                </c:pt>
                <c:pt idx="380">
                  <c:v>2375</c:v>
                </c:pt>
                <c:pt idx="381">
                  <c:v>2381.25</c:v>
                </c:pt>
                <c:pt idx="382">
                  <c:v>2387.5</c:v>
                </c:pt>
                <c:pt idx="383">
                  <c:v>2393.75</c:v>
                </c:pt>
                <c:pt idx="384">
                  <c:v>2400</c:v>
                </c:pt>
                <c:pt idx="385">
                  <c:v>2406.25</c:v>
                </c:pt>
                <c:pt idx="386">
                  <c:v>2412.5</c:v>
                </c:pt>
                <c:pt idx="387">
                  <c:v>2418.75</c:v>
                </c:pt>
                <c:pt idx="388">
                  <c:v>2425</c:v>
                </c:pt>
                <c:pt idx="389">
                  <c:v>2431.25</c:v>
                </c:pt>
                <c:pt idx="390">
                  <c:v>2437.5</c:v>
                </c:pt>
                <c:pt idx="391">
                  <c:v>2443.75</c:v>
                </c:pt>
                <c:pt idx="392">
                  <c:v>2450</c:v>
                </c:pt>
                <c:pt idx="393">
                  <c:v>2456.25</c:v>
                </c:pt>
                <c:pt idx="394">
                  <c:v>2462.5</c:v>
                </c:pt>
                <c:pt idx="395">
                  <c:v>2468.75</c:v>
                </c:pt>
                <c:pt idx="396">
                  <c:v>2475</c:v>
                </c:pt>
                <c:pt idx="397">
                  <c:v>2481.25</c:v>
                </c:pt>
                <c:pt idx="398">
                  <c:v>2487.5</c:v>
                </c:pt>
                <c:pt idx="399">
                  <c:v>2493.75</c:v>
                </c:pt>
                <c:pt idx="400">
                  <c:v>2500</c:v>
                </c:pt>
                <c:pt idx="401">
                  <c:v>2506.25</c:v>
                </c:pt>
                <c:pt idx="402">
                  <c:v>2512.5</c:v>
                </c:pt>
                <c:pt idx="403">
                  <c:v>2518.75</c:v>
                </c:pt>
                <c:pt idx="404">
                  <c:v>2525</c:v>
                </c:pt>
                <c:pt idx="405">
                  <c:v>2531.25</c:v>
                </c:pt>
                <c:pt idx="406">
                  <c:v>2537.5</c:v>
                </c:pt>
                <c:pt idx="407">
                  <c:v>2543.75</c:v>
                </c:pt>
                <c:pt idx="408">
                  <c:v>2550</c:v>
                </c:pt>
                <c:pt idx="409">
                  <c:v>2556.25</c:v>
                </c:pt>
                <c:pt idx="410">
                  <c:v>2562.5</c:v>
                </c:pt>
                <c:pt idx="411">
                  <c:v>2568.75</c:v>
                </c:pt>
                <c:pt idx="412">
                  <c:v>2575</c:v>
                </c:pt>
                <c:pt idx="413">
                  <c:v>2581.25</c:v>
                </c:pt>
                <c:pt idx="414">
                  <c:v>2587.5</c:v>
                </c:pt>
                <c:pt idx="415">
                  <c:v>2593.75</c:v>
                </c:pt>
                <c:pt idx="416">
                  <c:v>2600</c:v>
                </c:pt>
                <c:pt idx="417">
                  <c:v>2606.25</c:v>
                </c:pt>
                <c:pt idx="418">
                  <c:v>2612.5</c:v>
                </c:pt>
                <c:pt idx="419">
                  <c:v>2618.75</c:v>
                </c:pt>
                <c:pt idx="420">
                  <c:v>2625</c:v>
                </c:pt>
                <c:pt idx="421">
                  <c:v>2631.25</c:v>
                </c:pt>
                <c:pt idx="422">
                  <c:v>2637.5</c:v>
                </c:pt>
                <c:pt idx="423">
                  <c:v>2643.75</c:v>
                </c:pt>
                <c:pt idx="424">
                  <c:v>2650</c:v>
                </c:pt>
                <c:pt idx="425">
                  <c:v>2656.25</c:v>
                </c:pt>
                <c:pt idx="426">
                  <c:v>2662.5</c:v>
                </c:pt>
                <c:pt idx="427">
                  <c:v>2668.75</c:v>
                </c:pt>
                <c:pt idx="428">
                  <c:v>2675</c:v>
                </c:pt>
                <c:pt idx="429">
                  <c:v>2681.25</c:v>
                </c:pt>
                <c:pt idx="430">
                  <c:v>2687.5</c:v>
                </c:pt>
                <c:pt idx="431">
                  <c:v>2693.75</c:v>
                </c:pt>
                <c:pt idx="432">
                  <c:v>2700</c:v>
                </c:pt>
                <c:pt idx="433">
                  <c:v>2706.25</c:v>
                </c:pt>
                <c:pt idx="434">
                  <c:v>2712.5</c:v>
                </c:pt>
                <c:pt idx="435">
                  <c:v>2718.75</c:v>
                </c:pt>
                <c:pt idx="436">
                  <c:v>2725</c:v>
                </c:pt>
                <c:pt idx="437">
                  <c:v>2731.25</c:v>
                </c:pt>
                <c:pt idx="438">
                  <c:v>2737.5</c:v>
                </c:pt>
                <c:pt idx="439">
                  <c:v>2743.75</c:v>
                </c:pt>
                <c:pt idx="440">
                  <c:v>2750</c:v>
                </c:pt>
                <c:pt idx="441">
                  <c:v>2756.25</c:v>
                </c:pt>
                <c:pt idx="442">
                  <c:v>2762.5</c:v>
                </c:pt>
                <c:pt idx="443">
                  <c:v>2768.75</c:v>
                </c:pt>
                <c:pt idx="444">
                  <c:v>2775</c:v>
                </c:pt>
                <c:pt idx="445">
                  <c:v>2781.25</c:v>
                </c:pt>
                <c:pt idx="446">
                  <c:v>2787.5</c:v>
                </c:pt>
                <c:pt idx="447">
                  <c:v>2793.75</c:v>
                </c:pt>
                <c:pt idx="448">
                  <c:v>2800</c:v>
                </c:pt>
                <c:pt idx="449">
                  <c:v>2806.25</c:v>
                </c:pt>
                <c:pt idx="450">
                  <c:v>2812.5</c:v>
                </c:pt>
                <c:pt idx="451">
                  <c:v>2818.75</c:v>
                </c:pt>
                <c:pt idx="452">
                  <c:v>2825</c:v>
                </c:pt>
                <c:pt idx="453">
                  <c:v>2831.25</c:v>
                </c:pt>
                <c:pt idx="454">
                  <c:v>2837.5</c:v>
                </c:pt>
                <c:pt idx="455">
                  <c:v>2843.75</c:v>
                </c:pt>
                <c:pt idx="456">
                  <c:v>2850</c:v>
                </c:pt>
                <c:pt idx="457">
                  <c:v>2856.25</c:v>
                </c:pt>
                <c:pt idx="458">
                  <c:v>2862.5</c:v>
                </c:pt>
                <c:pt idx="459">
                  <c:v>2868.75</c:v>
                </c:pt>
                <c:pt idx="460">
                  <c:v>2875</c:v>
                </c:pt>
                <c:pt idx="461">
                  <c:v>2881.25</c:v>
                </c:pt>
                <c:pt idx="462">
                  <c:v>2887.5</c:v>
                </c:pt>
                <c:pt idx="463">
                  <c:v>2893.75</c:v>
                </c:pt>
                <c:pt idx="464">
                  <c:v>2900</c:v>
                </c:pt>
                <c:pt idx="465">
                  <c:v>2906.25</c:v>
                </c:pt>
                <c:pt idx="466">
                  <c:v>2912.5</c:v>
                </c:pt>
                <c:pt idx="467">
                  <c:v>2918.75</c:v>
                </c:pt>
                <c:pt idx="468">
                  <c:v>2925</c:v>
                </c:pt>
                <c:pt idx="469">
                  <c:v>2931.25</c:v>
                </c:pt>
                <c:pt idx="470">
                  <c:v>2937.5</c:v>
                </c:pt>
                <c:pt idx="471">
                  <c:v>2943.75</c:v>
                </c:pt>
                <c:pt idx="472">
                  <c:v>2950</c:v>
                </c:pt>
                <c:pt idx="473">
                  <c:v>2956.25</c:v>
                </c:pt>
                <c:pt idx="474">
                  <c:v>2962.5</c:v>
                </c:pt>
                <c:pt idx="475">
                  <c:v>2968.75</c:v>
                </c:pt>
                <c:pt idx="476">
                  <c:v>2975</c:v>
                </c:pt>
                <c:pt idx="477">
                  <c:v>2981.25</c:v>
                </c:pt>
                <c:pt idx="478">
                  <c:v>2987.5</c:v>
                </c:pt>
                <c:pt idx="479">
                  <c:v>2993.75</c:v>
                </c:pt>
                <c:pt idx="480">
                  <c:v>3000</c:v>
                </c:pt>
                <c:pt idx="481">
                  <c:v>3006.25</c:v>
                </c:pt>
                <c:pt idx="482">
                  <c:v>3012.5</c:v>
                </c:pt>
                <c:pt idx="483">
                  <c:v>3018.75</c:v>
                </c:pt>
                <c:pt idx="484">
                  <c:v>3025</c:v>
                </c:pt>
                <c:pt idx="485">
                  <c:v>3031.25</c:v>
                </c:pt>
                <c:pt idx="486">
                  <c:v>3037.5</c:v>
                </c:pt>
                <c:pt idx="487">
                  <c:v>3043.75</c:v>
                </c:pt>
                <c:pt idx="488">
                  <c:v>3050</c:v>
                </c:pt>
                <c:pt idx="489">
                  <c:v>3056.25</c:v>
                </c:pt>
                <c:pt idx="490">
                  <c:v>3062.5</c:v>
                </c:pt>
                <c:pt idx="491">
                  <c:v>3068.75</c:v>
                </c:pt>
                <c:pt idx="492">
                  <c:v>3075</c:v>
                </c:pt>
                <c:pt idx="493">
                  <c:v>3081.25</c:v>
                </c:pt>
                <c:pt idx="494">
                  <c:v>3087.5</c:v>
                </c:pt>
                <c:pt idx="495">
                  <c:v>3093.75</c:v>
                </c:pt>
                <c:pt idx="496">
                  <c:v>3100</c:v>
                </c:pt>
                <c:pt idx="497">
                  <c:v>3106.25</c:v>
                </c:pt>
                <c:pt idx="498">
                  <c:v>3112.5</c:v>
                </c:pt>
                <c:pt idx="499">
                  <c:v>3118.75</c:v>
                </c:pt>
                <c:pt idx="500">
                  <c:v>3125</c:v>
                </c:pt>
                <c:pt idx="501">
                  <c:v>3131.25</c:v>
                </c:pt>
                <c:pt idx="502">
                  <c:v>3137.5</c:v>
                </c:pt>
                <c:pt idx="503">
                  <c:v>3143.75</c:v>
                </c:pt>
                <c:pt idx="504">
                  <c:v>3150</c:v>
                </c:pt>
                <c:pt idx="505">
                  <c:v>3156.25</c:v>
                </c:pt>
                <c:pt idx="506">
                  <c:v>3162.5</c:v>
                </c:pt>
                <c:pt idx="507">
                  <c:v>3168.75</c:v>
                </c:pt>
                <c:pt idx="508">
                  <c:v>3175</c:v>
                </c:pt>
                <c:pt idx="509">
                  <c:v>3181.25</c:v>
                </c:pt>
                <c:pt idx="510">
                  <c:v>3187.5</c:v>
                </c:pt>
                <c:pt idx="511">
                  <c:v>3193.75</c:v>
                </c:pt>
                <c:pt idx="512">
                  <c:v>3200</c:v>
                </c:pt>
                <c:pt idx="513">
                  <c:v>3206.25</c:v>
                </c:pt>
                <c:pt idx="514">
                  <c:v>3212.5</c:v>
                </c:pt>
                <c:pt idx="515">
                  <c:v>3218.75</c:v>
                </c:pt>
                <c:pt idx="516">
                  <c:v>3225</c:v>
                </c:pt>
                <c:pt idx="517">
                  <c:v>3231.25</c:v>
                </c:pt>
                <c:pt idx="518">
                  <c:v>3237.5</c:v>
                </c:pt>
                <c:pt idx="519">
                  <c:v>3243.75</c:v>
                </c:pt>
                <c:pt idx="520">
                  <c:v>3250</c:v>
                </c:pt>
                <c:pt idx="521">
                  <c:v>3256.25</c:v>
                </c:pt>
                <c:pt idx="522">
                  <c:v>3262.5</c:v>
                </c:pt>
                <c:pt idx="523">
                  <c:v>3268.75</c:v>
                </c:pt>
                <c:pt idx="524">
                  <c:v>3275</c:v>
                </c:pt>
                <c:pt idx="525">
                  <c:v>3281.25</c:v>
                </c:pt>
                <c:pt idx="526">
                  <c:v>3287.5</c:v>
                </c:pt>
                <c:pt idx="527">
                  <c:v>3293.75</c:v>
                </c:pt>
                <c:pt idx="528">
                  <c:v>3300</c:v>
                </c:pt>
                <c:pt idx="529">
                  <c:v>3306.25</c:v>
                </c:pt>
                <c:pt idx="530">
                  <c:v>3312.5</c:v>
                </c:pt>
                <c:pt idx="531">
                  <c:v>3318.75</c:v>
                </c:pt>
                <c:pt idx="532">
                  <c:v>3325</c:v>
                </c:pt>
                <c:pt idx="533">
                  <c:v>3331.25</c:v>
                </c:pt>
                <c:pt idx="534">
                  <c:v>3337.5</c:v>
                </c:pt>
                <c:pt idx="535">
                  <c:v>3343.75</c:v>
                </c:pt>
                <c:pt idx="536">
                  <c:v>3350</c:v>
                </c:pt>
                <c:pt idx="537">
                  <c:v>3356.25</c:v>
                </c:pt>
                <c:pt idx="538">
                  <c:v>3362.5</c:v>
                </c:pt>
                <c:pt idx="539">
                  <c:v>3368.75</c:v>
                </c:pt>
                <c:pt idx="540">
                  <c:v>3375</c:v>
                </c:pt>
                <c:pt idx="541">
                  <c:v>3381.25</c:v>
                </c:pt>
                <c:pt idx="542">
                  <c:v>3387.5</c:v>
                </c:pt>
                <c:pt idx="543">
                  <c:v>3393.75</c:v>
                </c:pt>
                <c:pt idx="544">
                  <c:v>3400</c:v>
                </c:pt>
                <c:pt idx="545">
                  <c:v>3406.25</c:v>
                </c:pt>
                <c:pt idx="546">
                  <c:v>3412.5</c:v>
                </c:pt>
                <c:pt idx="547">
                  <c:v>3418.75</c:v>
                </c:pt>
                <c:pt idx="548">
                  <c:v>3425</c:v>
                </c:pt>
                <c:pt idx="549">
                  <c:v>3431.25</c:v>
                </c:pt>
                <c:pt idx="550">
                  <c:v>3437.5</c:v>
                </c:pt>
                <c:pt idx="551">
                  <c:v>3443.75</c:v>
                </c:pt>
                <c:pt idx="552">
                  <c:v>3450</c:v>
                </c:pt>
                <c:pt idx="553">
                  <c:v>3456.25</c:v>
                </c:pt>
                <c:pt idx="554">
                  <c:v>3462.5</c:v>
                </c:pt>
                <c:pt idx="555">
                  <c:v>3468.75</c:v>
                </c:pt>
                <c:pt idx="556">
                  <c:v>3475</c:v>
                </c:pt>
                <c:pt idx="557">
                  <c:v>3481.25</c:v>
                </c:pt>
                <c:pt idx="558">
                  <c:v>3487.5</c:v>
                </c:pt>
                <c:pt idx="559">
                  <c:v>3493.75</c:v>
                </c:pt>
                <c:pt idx="560">
                  <c:v>3500</c:v>
                </c:pt>
                <c:pt idx="561">
                  <c:v>3506.25</c:v>
                </c:pt>
                <c:pt idx="562">
                  <c:v>3512.5</c:v>
                </c:pt>
                <c:pt idx="563">
                  <c:v>3518.75</c:v>
                </c:pt>
                <c:pt idx="564">
                  <c:v>3525</c:v>
                </c:pt>
                <c:pt idx="565">
                  <c:v>3531.25</c:v>
                </c:pt>
                <c:pt idx="566">
                  <c:v>3537.5</c:v>
                </c:pt>
                <c:pt idx="567">
                  <c:v>3543.75</c:v>
                </c:pt>
                <c:pt idx="568">
                  <c:v>3550</c:v>
                </c:pt>
                <c:pt idx="569">
                  <c:v>3556.25</c:v>
                </c:pt>
                <c:pt idx="570">
                  <c:v>3562.5</c:v>
                </c:pt>
                <c:pt idx="571">
                  <c:v>3568.75</c:v>
                </c:pt>
                <c:pt idx="572">
                  <c:v>3575</c:v>
                </c:pt>
                <c:pt idx="573">
                  <c:v>3581.25</c:v>
                </c:pt>
                <c:pt idx="574">
                  <c:v>3587.5</c:v>
                </c:pt>
                <c:pt idx="575">
                  <c:v>3593.75</c:v>
                </c:pt>
                <c:pt idx="576">
                  <c:v>3600</c:v>
                </c:pt>
                <c:pt idx="577">
                  <c:v>3606.25</c:v>
                </c:pt>
                <c:pt idx="578">
                  <c:v>3612.5</c:v>
                </c:pt>
                <c:pt idx="579">
                  <c:v>3618.75</c:v>
                </c:pt>
                <c:pt idx="580">
                  <c:v>3625</c:v>
                </c:pt>
                <c:pt idx="581">
                  <c:v>3631.25</c:v>
                </c:pt>
                <c:pt idx="582">
                  <c:v>3637.5</c:v>
                </c:pt>
                <c:pt idx="583">
                  <c:v>3643.75</c:v>
                </c:pt>
                <c:pt idx="584">
                  <c:v>3650</c:v>
                </c:pt>
                <c:pt idx="585">
                  <c:v>3656.25</c:v>
                </c:pt>
                <c:pt idx="586">
                  <c:v>3662.5</c:v>
                </c:pt>
                <c:pt idx="587">
                  <c:v>3668.75</c:v>
                </c:pt>
                <c:pt idx="588">
                  <c:v>3675</c:v>
                </c:pt>
                <c:pt idx="589">
                  <c:v>3681.25</c:v>
                </c:pt>
                <c:pt idx="590">
                  <c:v>3687.5</c:v>
                </c:pt>
                <c:pt idx="591">
                  <c:v>3693.75</c:v>
                </c:pt>
                <c:pt idx="592">
                  <c:v>3700</c:v>
                </c:pt>
                <c:pt idx="593">
                  <c:v>3706.25</c:v>
                </c:pt>
                <c:pt idx="594">
                  <c:v>3712.5</c:v>
                </c:pt>
                <c:pt idx="595">
                  <c:v>3718.75</c:v>
                </c:pt>
                <c:pt idx="596">
                  <c:v>3725</c:v>
                </c:pt>
                <c:pt idx="597">
                  <c:v>3731.25</c:v>
                </c:pt>
                <c:pt idx="598">
                  <c:v>3737.5</c:v>
                </c:pt>
                <c:pt idx="599">
                  <c:v>3743.75</c:v>
                </c:pt>
                <c:pt idx="600">
                  <c:v>3750</c:v>
                </c:pt>
                <c:pt idx="601">
                  <c:v>3756.25</c:v>
                </c:pt>
                <c:pt idx="602">
                  <c:v>3762.5</c:v>
                </c:pt>
                <c:pt idx="603">
                  <c:v>3768.75</c:v>
                </c:pt>
                <c:pt idx="604">
                  <c:v>3775</c:v>
                </c:pt>
                <c:pt idx="605">
                  <c:v>3781.25</c:v>
                </c:pt>
                <c:pt idx="606">
                  <c:v>3787.5</c:v>
                </c:pt>
                <c:pt idx="607">
                  <c:v>3793.75</c:v>
                </c:pt>
                <c:pt idx="608">
                  <c:v>3800</c:v>
                </c:pt>
                <c:pt idx="609">
                  <c:v>3806.25</c:v>
                </c:pt>
                <c:pt idx="610">
                  <c:v>3812.5</c:v>
                </c:pt>
                <c:pt idx="611">
                  <c:v>3818.75</c:v>
                </c:pt>
                <c:pt idx="612">
                  <c:v>3825</c:v>
                </c:pt>
                <c:pt idx="613">
                  <c:v>3831.25</c:v>
                </c:pt>
                <c:pt idx="614">
                  <c:v>3837.5</c:v>
                </c:pt>
                <c:pt idx="615">
                  <c:v>3843.75</c:v>
                </c:pt>
                <c:pt idx="616">
                  <c:v>3850</c:v>
                </c:pt>
                <c:pt idx="617">
                  <c:v>3856.25</c:v>
                </c:pt>
                <c:pt idx="618">
                  <c:v>3862.5</c:v>
                </c:pt>
                <c:pt idx="619">
                  <c:v>3868.75</c:v>
                </c:pt>
                <c:pt idx="620">
                  <c:v>3875</c:v>
                </c:pt>
                <c:pt idx="621">
                  <c:v>3881.25</c:v>
                </c:pt>
                <c:pt idx="622">
                  <c:v>3887.5</c:v>
                </c:pt>
                <c:pt idx="623">
                  <c:v>3893.75</c:v>
                </c:pt>
                <c:pt idx="624">
                  <c:v>3900</c:v>
                </c:pt>
                <c:pt idx="625">
                  <c:v>3906.25</c:v>
                </c:pt>
                <c:pt idx="626">
                  <c:v>3912.5</c:v>
                </c:pt>
                <c:pt idx="627">
                  <c:v>3918.75</c:v>
                </c:pt>
                <c:pt idx="628">
                  <c:v>3925</c:v>
                </c:pt>
                <c:pt idx="629">
                  <c:v>3931.25</c:v>
                </c:pt>
                <c:pt idx="630">
                  <c:v>3937.5</c:v>
                </c:pt>
                <c:pt idx="631">
                  <c:v>3943.75</c:v>
                </c:pt>
                <c:pt idx="632">
                  <c:v>3950</c:v>
                </c:pt>
                <c:pt idx="633">
                  <c:v>3956.25</c:v>
                </c:pt>
                <c:pt idx="634">
                  <c:v>3962.5</c:v>
                </c:pt>
                <c:pt idx="635">
                  <c:v>3968.75</c:v>
                </c:pt>
                <c:pt idx="636">
                  <c:v>3975</c:v>
                </c:pt>
                <c:pt idx="637">
                  <c:v>3981.25</c:v>
                </c:pt>
                <c:pt idx="638">
                  <c:v>3987.5</c:v>
                </c:pt>
                <c:pt idx="639">
                  <c:v>3993.75</c:v>
                </c:pt>
                <c:pt idx="640">
                  <c:v>4000</c:v>
                </c:pt>
                <c:pt idx="641">
                  <c:v>4006.25</c:v>
                </c:pt>
                <c:pt idx="642">
                  <c:v>4012.5</c:v>
                </c:pt>
                <c:pt idx="643">
                  <c:v>4018.75</c:v>
                </c:pt>
                <c:pt idx="644">
                  <c:v>4025</c:v>
                </c:pt>
                <c:pt idx="645">
                  <c:v>4031.25</c:v>
                </c:pt>
                <c:pt idx="646">
                  <c:v>4037.5</c:v>
                </c:pt>
                <c:pt idx="647">
                  <c:v>4043.75</c:v>
                </c:pt>
                <c:pt idx="648">
                  <c:v>4050</c:v>
                </c:pt>
                <c:pt idx="649">
                  <c:v>4056.25</c:v>
                </c:pt>
                <c:pt idx="650">
                  <c:v>4062.5</c:v>
                </c:pt>
                <c:pt idx="651">
                  <c:v>4068.75</c:v>
                </c:pt>
                <c:pt idx="652">
                  <c:v>4075</c:v>
                </c:pt>
                <c:pt idx="653">
                  <c:v>4081.25</c:v>
                </c:pt>
                <c:pt idx="654">
                  <c:v>4087.5</c:v>
                </c:pt>
                <c:pt idx="655">
                  <c:v>4093.75</c:v>
                </c:pt>
                <c:pt idx="656">
                  <c:v>4100</c:v>
                </c:pt>
                <c:pt idx="657">
                  <c:v>4106.25</c:v>
                </c:pt>
                <c:pt idx="658">
                  <c:v>4112.5</c:v>
                </c:pt>
                <c:pt idx="659">
                  <c:v>4118.75</c:v>
                </c:pt>
                <c:pt idx="660">
                  <c:v>4125</c:v>
                </c:pt>
                <c:pt idx="661">
                  <c:v>4131.25</c:v>
                </c:pt>
                <c:pt idx="662">
                  <c:v>4137.5</c:v>
                </c:pt>
                <c:pt idx="663">
                  <c:v>4143.75</c:v>
                </c:pt>
                <c:pt idx="664">
                  <c:v>4150</c:v>
                </c:pt>
                <c:pt idx="665">
                  <c:v>4156.25</c:v>
                </c:pt>
                <c:pt idx="666">
                  <c:v>4162.5</c:v>
                </c:pt>
                <c:pt idx="667">
                  <c:v>4168.75</c:v>
                </c:pt>
                <c:pt idx="668">
                  <c:v>4175</c:v>
                </c:pt>
                <c:pt idx="669">
                  <c:v>4181.25</c:v>
                </c:pt>
                <c:pt idx="670">
                  <c:v>4187.5</c:v>
                </c:pt>
                <c:pt idx="671">
                  <c:v>4193.75</c:v>
                </c:pt>
                <c:pt idx="672">
                  <c:v>4200</c:v>
                </c:pt>
                <c:pt idx="673">
                  <c:v>4206.25</c:v>
                </c:pt>
                <c:pt idx="674">
                  <c:v>4212.5</c:v>
                </c:pt>
                <c:pt idx="675">
                  <c:v>4218.75</c:v>
                </c:pt>
                <c:pt idx="676">
                  <c:v>4225</c:v>
                </c:pt>
                <c:pt idx="677">
                  <c:v>4231.25</c:v>
                </c:pt>
                <c:pt idx="678">
                  <c:v>4237.5</c:v>
                </c:pt>
                <c:pt idx="679">
                  <c:v>4243.75</c:v>
                </c:pt>
                <c:pt idx="680">
                  <c:v>4250</c:v>
                </c:pt>
                <c:pt idx="681">
                  <c:v>4256.25</c:v>
                </c:pt>
                <c:pt idx="682">
                  <c:v>4262.5</c:v>
                </c:pt>
                <c:pt idx="683">
                  <c:v>4268.75</c:v>
                </c:pt>
                <c:pt idx="684">
                  <c:v>4275</c:v>
                </c:pt>
                <c:pt idx="685">
                  <c:v>4281.25</c:v>
                </c:pt>
                <c:pt idx="686">
                  <c:v>4287.5</c:v>
                </c:pt>
                <c:pt idx="687">
                  <c:v>4293.75</c:v>
                </c:pt>
                <c:pt idx="688">
                  <c:v>4300</c:v>
                </c:pt>
                <c:pt idx="689">
                  <c:v>4306.25</c:v>
                </c:pt>
                <c:pt idx="690">
                  <c:v>4312.5</c:v>
                </c:pt>
                <c:pt idx="691">
                  <c:v>4318.75</c:v>
                </c:pt>
                <c:pt idx="692">
                  <c:v>4325</c:v>
                </c:pt>
                <c:pt idx="693">
                  <c:v>4331.25</c:v>
                </c:pt>
                <c:pt idx="694">
                  <c:v>4337.5</c:v>
                </c:pt>
                <c:pt idx="695">
                  <c:v>4343.75</c:v>
                </c:pt>
                <c:pt idx="696">
                  <c:v>4350</c:v>
                </c:pt>
                <c:pt idx="697">
                  <c:v>4356.25</c:v>
                </c:pt>
                <c:pt idx="698">
                  <c:v>4362.5</c:v>
                </c:pt>
                <c:pt idx="699">
                  <c:v>4368.75</c:v>
                </c:pt>
                <c:pt idx="700">
                  <c:v>4375</c:v>
                </c:pt>
                <c:pt idx="701">
                  <c:v>4381.25</c:v>
                </c:pt>
                <c:pt idx="702">
                  <c:v>4387.5</c:v>
                </c:pt>
                <c:pt idx="703">
                  <c:v>4393.75</c:v>
                </c:pt>
                <c:pt idx="704">
                  <c:v>4400</c:v>
                </c:pt>
                <c:pt idx="705">
                  <c:v>4406.25</c:v>
                </c:pt>
                <c:pt idx="706">
                  <c:v>4412.5</c:v>
                </c:pt>
                <c:pt idx="707">
                  <c:v>4418.75</c:v>
                </c:pt>
                <c:pt idx="708">
                  <c:v>4425</c:v>
                </c:pt>
                <c:pt idx="709">
                  <c:v>4431.25</c:v>
                </c:pt>
                <c:pt idx="710">
                  <c:v>4437.5</c:v>
                </c:pt>
                <c:pt idx="711">
                  <c:v>4443.75</c:v>
                </c:pt>
                <c:pt idx="712">
                  <c:v>4450</c:v>
                </c:pt>
                <c:pt idx="713">
                  <c:v>4456.25</c:v>
                </c:pt>
                <c:pt idx="714">
                  <c:v>4462.5</c:v>
                </c:pt>
                <c:pt idx="715">
                  <c:v>4468.75</c:v>
                </c:pt>
                <c:pt idx="716">
                  <c:v>4475</c:v>
                </c:pt>
                <c:pt idx="717">
                  <c:v>4481.25</c:v>
                </c:pt>
                <c:pt idx="718">
                  <c:v>4487.5</c:v>
                </c:pt>
                <c:pt idx="719">
                  <c:v>4493.75</c:v>
                </c:pt>
                <c:pt idx="720">
                  <c:v>4500</c:v>
                </c:pt>
                <c:pt idx="721">
                  <c:v>4506.25</c:v>
                </c:pt>
                <c:pt idx="722">
                  <c:v>4512.5</c:v>
                </c:pt>
                <c:pt idx="723">
                  <c:v>4518.75</c:v>
                </c:pt>
                <c:pt idx="724">
                  <c:v>4525</c:v>
                </c:pt>
                <c:pt idx="725">
                  <c:v>4531.25</c:v>
                </c:pt>
                <c:pt idx="726">
                  <c:v>4537.5</c:v>
                </c:pt>
                <c:pt idx="727">
                  <c:v>4543.75</c:v>
                </c:pt>
                <c:pt idx="728">
                  <c:v>4550</c:v>
                </c:pt>
                <c:pt idx="729">
                  <c:v>4556.25</c:v>
                </c:pt>
                <c:pt idx="730">
                  <c:v>4562.5</c:v>
                </c:pt>
                <c:pt idx="731">
                  <c:v>4568.75</c:v>
                </c:pt>
                <c:pt idx="732">
                  <c:v>4575</c:v>
                </c:pt>
                <c:pt idx="733">
                  <c:v>4581.25</c:v>
                </c:pt>
                <c:pt idx="734">
                  <c:v>4587.5</c:v>
                </c:pt>
                <c:pt idx="735">
                  <c:v>4593.75</c:v>
                </c:pt>
                <c:pt idx="736">
                  <c:v>4600</c:v>
                </c:pt>
                <c:pt idx="737">
                  <c:v>4606.25</c:v>
                </c:pt>
                <c:pt idx="738">
                  <c:v>4612.5</c:v>
                </c:pt>
                <c:pt idx="739">
                  <c:v>4618.75</c:v>
                </c:pt>
                <c:pt idx="740">
                  <c:v>4625</c:v>
                </c:pt>
                <c:pt idx="741">
                  <c:v>4631.25</c:v>
                </c:pt>
                <c:pt idx="742">
                  <c:v>4637.5</c:v>
                </c:pt>
                <c:pt idx="743">
                  <c:v>4643.75</c:v>
                </c:pt>
                <c:pt idx="744">
                  <c:v>4650</c:v>
                </c:pt>
                <c:pt idx="745">
                  <c:v>4656.25</c:v>
                </c:pt>
                <c:pt idx="746">
                  <c:v>4662.5</c:v>
                </c:pt>
                <c:pt idx="747">
                  <c:v>4668.75</c:v>
                </c:pt>
                <c:pt idx="748">
                  <c:v>4675</c:v>
                </c:pt>
                <c:pt idx="749">
                  <c:v>4681.25</c:v>
                </c:pt>
                <c:pt idx="750">
                  <c:v>4687.5</c:v>
                </c:pt>
                <c:pt idx="751">
                  <c:v>4693.75</c:v>
                </c:pt>
                <c:pt idx="752">
                  <c:v>4700</c:v>
                </c:pt>
                <c:pt idx="753">
                  <c:v>4706.25</c:v>
                </c:pt>
                <c:pt idx="754">
                  <c:v>4712.5</c:v>
                </c:pt>
                <c:pt idx="755">
                  <c:v>4718.75</c:v>
                </c:pt>
                <c:pt idx="756">
                  <c:v>4725</c:v>
                </c:pt>
                <c:pt idx="757">
                  <c:v>4731.25</c:v>
                </c:pt>
                <c:pt idx="758">
                  <c:v>4737.5</c:v>
                </c:pt>
                <c:pt idx="759">
                  <c:v>4743.75</c:v>
                </c:pt>
                <c:pt idx="760">
                  <c:v>4750</c:v>
                </c:pt>
                <c:pt idx="761">
                  <c:v>4756.25</c:v>
                </c:pt>
                <c:pt idx="762">
                  <c:v>4762.5</c:v>
                </c:pt>
                <c:pt idx="763">
                  <c:v>4768.75</c:v>
                </c:pt>
                <c:pt idx="764">
                  <c:v>4775</c:v>
                </c:pt>
                <c:pt idx="765">
                  <c:v>4781.25</c:v>
                </c:pt>
                <c:pt idx="766">
                  <c:v>4787.5</c:v>
                </c:pt>
                <c:pt idx="767">
                  <c:v>4793.75</c:v>
                </c:pt>
                <c:pt idx="768">
                  <c:v>4800</c:v>
                </c:pt>
                <c:pt idx="769">
                  <c:v>4806.25</c:v>
                </c:pt>
                <c:pt idx="770">
                  <c:v>4812.5</c:v>
                </c:pt>
                <c:pt idx="771">
                  <c:v>4818.75</c:v>
                </c:pt>
                <c:pt idx="772">
                  <c:v>4825</c:v>
                </c:pt>
                <c:pt idx="773">
                  <c:v>4831.25</c:v>
                </c:pt>
                <c:pt idx="774">
                  <c:v>4837.5</c:v>
                </c:pt>
                <c:pt idx="775">
                  <c:v>4843.75</c:v>
                </c:pt>
                <c:pt idx="776">
                  <c:v>4850</c:v>
                </c:pt>
                <c:pt idx="777">
                  <c:v>4856.25</c:v>
                </c:pt>
                <c:pt idx="778">
                  <c:v>4862.5</c:v>
                </c:pt>
                <c:pt idx="779">
                  <c:v>4868.75</c:v>
                </c:pt>
                <c:pt idx="780">
                  <c:v>4875</c:v>
                </c:pt>
                <c:pt idx="781">
                  <c:v>4881.25</c:v>
                </c:pt>
                <c:pt idx="782">
                  <c:v>4887.5</c:v>
                </c:pt>
                <c:pt idx="783">
                  <c:v>4893.75</c:v>
                </c:pt>
                <c:pt idx="784">
                  <c:v>4900</c:v>
                </c:pt>
                <c:pt idx="785">
                  <c:v>4906.25</c:v>
                </c:pt>
                <c:pt idx="786">
                  <c:v>4912.5</c:v>
                </c:pt>
                <c:pt idx="787">
                  <c:v>4918.75</c:v>
                </c:pt>
                <c:pt idx="788">
                  <c:v>4925</c:v>
                </c:pt>
                <c:pt idx="789">
                  <c:v>4931.25</c:v>
                </c:pt>
                <c:pt idx="790">
                  <c:v>4937.5</c:v>
                </c:pt>
                <c:pt idx="791">
                  <c:v>4943.75</c:v>
                </c:pt>
                <c:pt idx="792">
                  <c:v>4950</c:v>
                </c:pt>
                <c:pt idx="793">
                  <c:v>4956.25</c:v>
                </c:pt>
                <c:pt idx="794">
                  <c:v>4962.5</c:v>
                </c:pt>
                <c:pt idx="795">
                  <c:v>4968.75</c:v>
                </c:pt>
                <c:pt idx="796">
                  <c:v>4975</c:v>
                </c:pt>
                <c:pt idx="797">
                  <c:v>4981.25</c:v>
                </c:pt>
                <c:pt idx="798">
                  <c:v>4987.5</c:v>
                </c:pt>
                <c:pt idx="799">
                  <c:v>4993.75</c:v>
                </c:pt>
                <c:pt idx="800">
                  <c:v>5000</c:v>
                </c:pt>
                <c:pt idx="801">
                  <c:v>5006.25</c:v>
                </c:pt>
                <c:pt idx="802">
                  <c:v>5012.5</c:v>
                </c:pt>
                <c:pt idx="803">
                  <c:v>5018.75</c:v>
                </c:pt>
                <c:pt idx="804">
                  <c:v>5025</c:v>
                </c:pt>
                <c:pt idx="805">
                  <c:v>5031.25</c:v>
                </c:pt>
                <c:pt idx="806">
                  <c:v>5037.5</c:v>
                </c:pt>
                <c:pt idx="807">
                  <c:v>5043.75</c:v>
                </c:pt>
                <c:pt idx="808">
                  <c:v>5050</c:v>
                </c:pt>
                <c:pt idx="809">
                  <c:v>5056.25</c:v>
                </c:pt>
                <c:pt idx="810">
                  <c:v>5062.5</c:v>
                </c:pt>
                <c:pt idx="811">
                  <c:v>5068.75</c:v>
                </c:pt>
                <c:pt idx="812">
                  <c:v>5075</c:v>
                </c:pt>
                <c:pt idx="813">
                  <c:v>5081.25</c:v>
                </c:pt>
                <c:pt idx="814">
                  <c:v>5087.5</c:v>
                </c:pt>
                <c:pt idx="815">
                  <c:v>5093.75</c:v>
                </c:pt>
                <c:pt idx="816">
                  <c:v>5100</c:v>
                </c:pt>
                <c:pt idx="817">
                  <c:v>5106.25</c:v>
                </c:pt>
                <c:pt idx="818">
                  <c:v>5112.5</c:v>
                </c:pt>
                <c:pt idx="819">
                  <c:v>5118.75</c:v>
                </c:pt>
                <c:pt idx="820">
                  <c:v>5125</c:v>
                </c:pt>
                <c:pt idx="821">
                  <c:v>5131.25</c:v>
                </c:pt>
                <c:pt idx="822">
                  <c:v>5137.5</c:v>
                </c:pt>
                <c:pt idx="823">
                  <c:v>5143.75</c:v>
                </c:pt>
                <c:pt idx="824">
                  <c:v>5150</c:v>
                </c:pt>
                <c:pt idx="825">
                  <c:v>5156.25</c:v>
                </c:pt>
                <c:pt idx="826">
                  <c:v>5162.5</c:v>
                </c:pt>
                <c:pt idx="827">
                  <c:v>5168.75</c:v>
                </c:pt>
                <c:pt idx="828">
                  <c:v>5175</c:v>
                </c:pt>
                <c:pt idx="829">
                  <c:v>5181.25</c:v>
                </c:pt>
                <c:pt idx="830">
                  <c:v>5187.5</c:v>
                </c:pt>
                <c:pt idx="831">
                  <c:v>5193.75</c:v>
                </c:pt>
                <c:pt idx="832">
                  <c:v>5200</c:v>
                </c:pt>
                <c:pt idx="833">
                  <c:v>5206.25</c:v>
                </c:pt>
                <c:pt idx="834">
                  <c:v>5212.5</c:v>
                </c:pt>
                <c:pt idx="835">
                  <c:v>5218.75</c:v>
                </c:pt>
                <c:pt idx="836">
                  <c:v>5225</c:v>
                </c:pt>
                <c:pt idx="837">
                  <c:v>5231.25</c:v>
                </c:pt>
                <c:pt idx="838">
                  <c:v>5237.5</c:v>
                </c:pt>
                <c:pt idx="839">
                  <c:v>5243.75</c:v>
                </c:pt>
                <c:pt idx="840">
                  <c:v>5250</c:v>
                </c:pt>
                <c:pt idx="841">
                  <c:v>5256.25</c:v>
                </c:pt>
                <c:pt idx="842">
                  <c:v>5262.5</c:v>
                </c:pt>
                <c:pt idx="843">
                  <c:v>5268.75</c:v>
                </c:pt>
                <c:pt idx="844">
                  <c:v>5275</c:v>
                </c:pt>
                <c:pt idx="845">
                  <c:v>5281.25</c:v>
                </c:pt>
                <c:pt idx="846">
                  <c:v>5287.5</c:v>
                </c:pt>
                <c:pt idx="847">
                  <c:v>5293.75</c:v>
                </c:pt>
                <c:pt idx="848">
                  <c:v>5300</c:v>
                </c:pt>
                <c:pt idx="849">
                  <c:v>5306.25</c:v>
                </c:pt>
                <c:pt idx="850">
                  <c:v>5312.5</c:v>
                </c:pt>
                <c:pt idx="851">
                  <c:v>5318.75</c:v>
                </c:pt>
                <c:pt idx="852">
                  <c:v>5325</c:v>
                </c:pt>
                <c:pt idx="853">
                  <c:v>5331.25</c:v>
                </c:pt>
                <c:pt idx="854">
                  <c:v>5337.5</c:v>
                </c:pt>
                <c:pt idx="855">
                  <c:v>5343.75</c:v>
                </c:pt>
                <c:pt idx="856">
                  <c:v>5350</c:v>
                </c:pt>
                <c:pt idx="857">
                  <c:v>5356.25</c:v>
                </c:pt>
                <c:pt idx="858">
                  <c:v>5362.5</c:v>
                </c:pt>
                <c:pt idx="859">
                  <c:v>5368.75</c:v>
                </c:pt>
                <c:pt idx="860">
                  <c:v>5375</c:v>
                </c:pt>
                <c:pt idx="861">
                  <c:v>5381.25</c:v>
                </c:pt>
                <c:pt idx="862">
                  <c:v>5387.5</c:v>
                </c:pt>
                <c:pt idx="863">
                  <c:v>5393.75</c:v>
                </c:pt>
                <c:pt idx="864">
                  <c:v>5400</c:v>
                </c:pt>
                <c:pt idx="865">
                  <c:v>5406.25</c:v>
                </c:pt>
                <c:pt idx="866">
                  <c:v>5412.5</c:v>
                </c:pt>
                <c:pt idx="867">
                  <c:v>5418.75</c:v>
                </c:pt>
                <c:pt idx="868">
                  <c:v>5425</c:v>
                </c:pt>
                <c:pt idx="869">
                  <c:v>5431.25</c:v>
                </c:pt>
                <c:pt idx="870">
                  <c:v>5437.5</c:v>
                </c:pt>
                <c:pt idx="871">
                  <c:v>5443.75</c:v>
                </c:pt>
                <c:pt idx="872">
                  <c:v>5450</c:v>
                </c:pt>
                <c:pt idx="873">
                  <c:v>5456.25</c:v>
                </c:pt>
                <c:pt idx="874">
                  <c:v>5462.5</c:v>
                </c:pt>
                <c:pt idx="875">
                  <c:v>5468.75</c:v>
                </c:pt>
                <c:pt idx="876">
                  <c:v>5475</c:v>
                </c:pt>
                <c:pt idx="877">
                  <c:v>5481.25</c:v>
                </c:pt>
                <c:pt idx="878">
                  <c:v>5487.5</c:v>
                </c:pt>
                <c:pt idx="879">
                  <c:v>5493.75</c:v>
                </c:pt>
                <c:pt idx="880">
                  <c:v>5500</c:v>
                </c:pt>
                <c:pt idx="881">
                  <c:v>5506.25</c:v>
                </c:pt>
                <c:pt idx="882">
                  <c:v>5512.5</c:v>
                </c:pt>
                <c:pt idx="883">
                  <c:v>5518.75</c:v>
                </c:pt>
                <c:pt idx="884">
                  <c:v>5525</c:v>
                </c:pt>
                <c:pt idx="885">
                  <c:v>5531.25</c:v>
                </c:pt>
                <c:pt idx="886">
                  <c:v>5537.5</c:v>
                </c:pt>
                <c:pt idx="887">
                  <c:v>5543.75</c:v>
                </c:pt>
                <c:pt idx="888">
                  <c:v>5550</c:v>
                </c:pt>
                <c:pt idx="889">
                  <c:v>5556.25</c:v>
                </c:pt>
                <c:pt idx="890">
                  <c:v>5562.5</c:v>
                </c:pt>
                <c:pt idx="891">
                  <c:v>5568.75</c:v>
                </c:pt>
                <c:pt idx="892">
                  <c:v>5575</c:v>
                </c:pt>
                <c:pt idx="893">
                  <c:v>5581.25</c:v>
                </c:pt>
                <c:pt idx="894">
                  <c:v>5587.5</c:v>
                </c:pt>
                <c:pt idx="895">
                  <c:v>5593.75</c:v>
                </c:pt>
                <c:pt idx="896">
                  <c:v>5600</c:v>
                </c:pt>
                <c:pt idx="897">
                  <c:v>5606.25</c:v>
                </c:pt>
                <c:pt idx="898">
                  <c:v>5612.5</c:v>
                </c:pt>
                <c:pt idx="899">
                  <c:v>5618.75</c:v>
                </c:pt>
                <c:pt idx="900">
                  <c:v>5625</c:v>
                </c:pt>
                <c:pt idx="901">
                  <c:v>5631.25</c:v>
                </c:pt>
                <c:pt idx="902">
                  <c:v>5637.5</c:v>
                </c:pt>
                <c:pt idx="903">
                  <c:v>5643.75</c:v>
                </c:pt>
                <c:pt idx="904">
                  <c:v>5650</c:v>
                </c:pt>
                <c:pt idx="905">
                  <c:v>5656.25</c:v>
                </c:pt>
                <c:pt idx="906">
                  <c:v>5662.5</c:v>
                </c:pt>
                <c:pt idx="907">
                  <c:v>5668.75</c:v>
                </c:pt>
                <c:pt idx="908">
                  <c:v>5675</c:v>
                </c:pt>
                <c:pt idx="909">
                  <c:v>5681.25</c:v>
                </c:pt>
                <c:pt idx="910">
                  <c:v>5687.5</c:v>
                </c:pt>
                <c:pt idx="911">
                  <c:v>5693.75</c:v>
                </c:pt>
                <c:pt idx="912">
                  <c:v>5700</c:v>
                </c:pt>
                <c:pt idx="913">
                  <c:v>5706.25</c:v>
                </c:pt>
                <c:pt idx="914">
                  <c:v>5712.5</c:v>
                </c:pt>
                <c:pt idx="915">
                  <c:v>5718.75</c:v>
                </c:pt>
                <c:pt idx="916">
                  <c:v>5725</c:v>
                </c:pt>
                <c:pt idx="917">
                  <c:v>5731.25</c:v>
                </c:pt>
                <c:pt idx="918">
                  <c:v>5737.5</c:v>
                </c:pt>
                <c:pt idx="919">
                  <c:v>5743.75</c:v>
                </c:pt>
                <c:pt idx="920">
                  <c:v>5750</c:v>
                </c:pt>
                <c:pt idx="921">
                  <c:v>5756.25</c:v>
                </c:pt>
                <c:pt idx="922">
                  <c:v>5762.5</c:v>
                </c:pt>
                <c:pt idx="923">
                  <c:v>5768.75</c:v>
                </c:pt>
                <c:pt idx="924">
                  <c:v>5775</c:v>
                </c:pt>
                <c:pt idx="925">
                  <c:v>5781.25</c:v>
                </c:pt>
                <c:pt idx="926">
                  <c:v>5787.5</c:v>
                </c:pt>
                <c:pt idx="927">
                  <c:v>5793.75</c:v>
                </c:pt>
                <c:pt idx="928">
                  <c:v>5800</c:v>
                </c:pt>
                <c:pt idx="929">
                  <c:v>5806.25</c:v>
                </c:pt>
                <c:pt idx="930">
                  <c:v>5812.5</c:v>
                </c:pt>
                <c:pt idx="931">
                  <c:v>5818.75</c:v>
                </c:pt>
                <c:pt idx="932">
                  <c:v>5825</c:v>
                </c:pt>
                <c:pt idx="933">
                  <c:v>5831.25</c:v>
                </c:pt>
                <c:pt idx="934">
                  <c:v>5837.5</c:v>
                </c:pt>
                <c:pt idx="935">
                  <c:v>5843.75</c:v>
                </c:pt>
                <c:pt idx="936">
                  <c:v>5850</c:v>
                </c:pt>
                <c:pt idx="937">
                  <c:v>5856.25</c:v>
                </c:pt>
                <c:pt idx="938">
                  <c:v>5862.5</c:v>
                </c:pt>
                <c:pt idx="939">
                  <c:v>5868.75</c:v>
                </c:pt>
                <c:pt idx="940">
                  <c:v>5875</c:v>
                </c:pt>
                <c:pt idx="941">
                  <c:v>5881.25</c:v>
                </c:pt>
                <c:pt idx="942">
                  <c:v>5887.5</c:v>
                </c:pt>
                <c:pt idx="943">
                  <c:v>5893.75</c:v>
                </c:pt>
                <c:pt idx="944">
                  <c:v>5900</c:v>
                </c:pt>
                <c:pt idx="945">
                  <c:v>5906.25</c:v>
                </c:pt>
                <c:pt idx="946">
                  <c:v>5912.5</c:v>
                </c:pt>
                <c:pt idx="947">
                  <c:v>5918.75</c:v>
                </c:pt>
                <c:pt idx="948">
                  <c:v>5925</c:v>
                </c:pt>
                <c:pt idx="949">
                  <c:v>5931.25</c:v>
                </c:pt>
                <c:pt idx="950">
                  <c:v>5937.5</c:v>
                </c:pt>
                <c:pt idx="951">
                  <c:v>5943.75</c:v>
                </c:pt>
                <c:pt idx="952">
                  <c:v>5950</c:v>
                </c:pt>
                <c:pt idx="953">
                  <c:v>5956.25</c:v>
                </c:pt>
                <c:pt idx="954">
                  <c:v>5962.5</c:v>
                </c:pt>
                <c:pt idx="955">
                  <c:v>5968.75</c:v>
                </c:pt>
                <c:pt idx="956">
                  <c:v>5975</c:v>
                </c:pt>
                <c:pt idx="957">
                  <c:v>5981.25</c:v>
                </c:pt>
                <c:pt idx="958">
                  <c:v>5987.5</c:v>
                </c:pt>
                <c:pt idx="959">
                  <c:v>5993.75</c:v>
                </c:pt>
                <c:pt idx="960">
                  <c:v>6000</c:v>
                </c:pt>
                <c:pt idx="961">
                  <c:v>6006.25</c:v>
                </c:pt>
                <c:pt idx="962">
                  <c:v>6012.5</c:v>
                </c:pt>
                <c:pt idx="963">
                  <c:v>6018.75</c:v>
                </c:pt>
                <c:pt idx="964">
                  <c:v>6025</c:v>
                </c:pt>
                <c:pt idx="965">
                  <c:v>6031.25</c:v>
                </c:pt>
                <c:pt idx="966">
                  <c:v>6037.5</c:v>
                </c:pt>
                <c:pt idx="967">
                  <c:v>6043.75</c:v>
                </c:pt>
                <c:pt idx="968">
                  <c:v>6050</c:v>
                </c:pt>
                <c:pt idx="969">
                  <c:v>6056.25</c:v>
                </c:pt>
                <c:pt idx="970">
                  <c:v>6062.5</c:v>
                </c:pt>
                <c:pt idx="971">
                  <c:v>6068.75</c:v>
                </c:pt>
                <c:pt idx="972">
                  <c:v>6075</c:v>
                </c:pt>
                <c:pt idx="973">
                  <c:v>6081.25</c:v>
                </c:pt>
                <c:pt idx="974">
                  <c:v>6087.5</c:v>
                </c:pt>
                <c:pt idx="975">
                  <c:v>6093.75</c:v>
                </c:pt>
                <c:pt idx="976">
                  <c:v>6100</c:v>
                </c:pt>
                <c:pt idx="977">
                  <c:v>6106.25</c:v>
                </c:pt>
                <c:pt idx="978">
                  <c:v>6112.5</c:v>
                </c:pt>
                <c:pt idx="979">
                  <c:v>6118.75</c:v>
                </c:pt>
                <c:pt idx="980">
                  <c:v>6125</c:v>
                </c:pt>
                <c:pt idx="981">
                  <c:v>6131.25</c:v>
                </c:pt>
                <c:pt idx="982">
                  <c:v>6137.5</c:v>
                </c:pt>
                <c:pt idx="983">
                  <c:v>6143.75</c:v>
                </c:pt>
                <c:pt idx="984">
                  <c:v>6150</c:v>
                </c:pt>
                <c:pt idx="985">
                  <c:v>6156.25</c:v>
                </c:pt>
                <c:pt idx="986">
                  <c:v>6162.5</c:v>
                </c:pt>
                <c:pt idx="987">
                  <c:v>6168.75</c:v>
                </c:pt>
                <c:pt idx="988">
                  <c:v>6175</c:v>
                </c:pt>
                <c:pt idx="989">
                  <c:v>6181.25</c:v>
                </c:pt>
                <c:pt idx="990">
                  <c:v>6187.5</c:v>
                </c:pt>
                <c:pt idx="991">
                  <c:v>6193.75</c:v>
                </c:pt>
                <c:pt idx="992">
                  <c:v>6200</c:v>
                </c:pt>
                <c:pt idx="993">
                  <c:v>6206.25</c:v>
                </c:pt>
                <c:pt idx="994">
                  <c:v>6212.5</c:v>
                </c:pt>
                <c:pt idx="995">
                  <c:v>6218.75</c:v>
                </c:pt>
                <c:pt idx="996">
                  <c:v>6225</c:v>
                </c:pt>
                <c:pt idx="997">
                  <c:v>6231.25</c:v>
                </c:pt>
                <c:pt idx="998">
                  <c:v>6237.5</c:v>
                </c:pt>
                <c:pt idx="999">
                  <c:v>6243.75</c:v>
                </c:pt>
                <c:pt idx="1000">
                  <c:v>6250</c:v>
                </c:pt>
                <c:pt idx="1001">
                  <c:v>6256.25</c:v>
                </c:pt>
                <c:pt idx="1002">
                  <c:v>6262.5</c:v>
                </c:pt>
                <c:pt idx="1003">
                  <c:v>6268.75</c:v>
                </c:pt>
                <c:pt idx="1004">
                  <c:v>6275</c:v>
                </c:pt>
                <c:pt idx="1005">
                  <c:v>6281.25</c:v>
                </c:pt>
                <c:pt idx="1006">
                  <c:v>6287.5</c:v>
                </c:pt>
                <c:pt idx="1007">
                  <c:v>6293.75</c:v>
                </c:pt>
                <c:pt idx="1008">
                  <c:v>6300</c:v>
                </c:pt>
                <c:pt idx="1009">
                  <c:v>6306.25</c:v>
                </c:pt>
                <c:pt idx="1010">
                  <c:v>6312.5</c:v>
                </c:pt>
                <c:pt idx="1011">
                  <c:v>6318.75</c:v>
                </c:pt>
                <c:pt idx="1012">
                  <c:v>6325</c:v>
                </c:pt>
                <c:pt idx="1013">
                  <c:v>6331.25</c:v>
                </c:pt>
                <c:pt idx="1014">
                  <c:v>6337.5</c:v>
                </c:pt>
                <c:pt idx="1015">
                  <c:v>6343.75</c:v>
                </c:pt>
                <c:pt idx="1016">
                  <c:v>6350</c:v>
                </c:pt>
                <c:pt idx="1017">
                  <c:v>6356.25</c:v>
                </c:pt>
                <c:pt idx="1018">
                  <c:v>6362.5</c:v>
                </c:pt>
                <c:pt idx="1019">
                  <c:v>6368.75</c:v>
                </c:pt>
                <c:pt idx="1020">
                  <c:v>6375</c:v>
                </c:pt>
                <c:pt idx="1021">
                  <c:v>6381.25</c:v>
                </c:pt>
                <c:pt idx="1022">
                  <c:v>6387.5</c:v>
                </c:pt>
                <c:pt idx="1023">
                  <c:v>6393.75</c:v>
                </c:pt>
                <c:pt idx="1024">
                  <c:v>6400</c:v>
                </c:pt>
                <c:pt idx="1025">
                  <c:v>6406.25</c:v>
                </c:pt>
                <c:pt idx="1026">
                  <c:v>6412.5</c:v>
                </c:pt>
                <c:pt idx="1027">
                  <c:v>6418.75</c:v>
                </c:pt>
                <c:pt idx="1028">
                  <c:v>6425</c:v>
                </c:pt>
                <c:pt idx="1029">
                  <c:v>6431.25</c:v>
                </c:pt>
                <c:pt idx="1030">
                  <c:v>6437.5</c:v>
                </c:pt>
                <c:pt idx="1031">
                  <c:v>6443.75</c:v>
                </c:pt>
                <c:pt idx="1032">
                  <c:v>6450</c:v>
                </c:pt>
                <c:pt idx="1033">
                  <c:v>6456.25</c:v>
                </c:pt>
                <c:pt idx="1034">
                  <c:v>6462.5</c:v>
                </c:pt>
                <c:pt idx="1035">
                  <c:v>6468.75</c:v>
                </c:pt>
                <c:pt idx="1036">
                  <c:v>6475</c:v>
                </c:pt>
                <c:pt idx="1037">
                  <c:v>6481.25</c:v>
                </c:pt>
                <c:pt idx="1038">
                  <c:v>6487.5</c:v>
                </c:pt>
                <c:pt idx="1039">
                  <c:v>6493.75</c:v>
                </c:pt>
                <c:pt idx="1040">
                  <c:v>6500</c:v>
                </c:pt>
                <c:pt idx="1041">
                  <c:v>6506.25</c:v>
                </c:pt>
                <c:pt idx="1042">
                  <c:v>6512.5</c:v>
                </c:pt>
                <c:pt idx="1043">
                  <c:v>6518.75</c:v>
                </c:pt>
                <c:pt idx="1044">
                  <c:v>6525</c:v>
                </c:pt>
                <c:pt idx="1045">
                  <c:v>6531.25</c:v>
                </c:pt>
                <c:pt idx="1046">
                  <c:v>6537.5</c:v>
                </c:pt>
                <c:pt idx="1047">
                  <c:v>6543.75</c:v>
                </c:pt>
                <c:pt idx="1048">
                  <c:v>6550</c:v>
                </c:pt>
                <c:pt idx="1049">
                  <c:v>6556.25</c:v>
                </c:pt>
                <c:pt idx="1050">
                  <c:v>6562.5</c:v>
                </c:pt>
                <c:pt idx="1051">
                  <c:v>6568.75</c:v>
                </c:pt>
                <c:pt idx="1052">
                  <c:v>6575</c:v>
                </c:pt>
                <c:pt idx="1053">
                  <c:v>6581.25</c:v>
                </c:pt>
                <c:pt idx="1054">
                  <c:v>6587.5</c:v>
                </c:pt>
                <c:pt idx="1055">
                  <c:v>6593.75</c:v>
                </c:pt>
                <c:pt idx="1056">
                  <c:v>6600</c:v>
                </c:pt>
                <c:pt idx="1057">
                  <c:v>6606.25</c:v>
                </c:pt>
                <c:pt idx="1058">
                  <c:v>6612.5</c:v>
                </c:pt>
                <c:pt idx="1059">
                  <c:v>6618.75</c:v>
                </c:pt>
                <c:pt idx="1060">
                  <c:v>6625</c:v>
                </c:pt>
                <c:pt idx="1061">
                  <c:v>6631.25</c:v>
                </c:pt>
                <c:pt idx="1062">
                  <c:v>6637.5</c:v>
                </c:pt>
                <c:pt idx="1063">
                  <c:v>6643.75</c:v>
                </c:pt>
                <c:pt idx="1064">
                  <c:v>6650</c:v>
                </c:pt>
                <c:pt idx="1065">
                  <c:v>6656.25</c:v>
                </c:pt>
                <c:pt idx="1066">
                  <c:v>6662.5</c:v>
                </c:pt>
                <c:pt idx="1067">
                  <c:v>6668.75</c:v>
                </c:pt>
                <c:pt idx="1068">
                  <c:v>6675</c:v>
                </c:pt>
                <c:pt idx="1069">
                  <c:v>6681.25</c:v>
                </c:pt>
                <c:pt idx="1070">
                  <c:v>6687.5</c:v>
                </c:pt>
                <c:pt idx="1071">
                  <c:v>6693.75</c:v>
                </c:pt>
                <c:pt idx="1072">
                  <c:v>6700</c:v>
                </c:pt>
                <c:pt idx="1073">
                  <c:v>6706.25</c:v>
                </c:pt>
                <c:pt idx="1074">
                  <c:v>6712.5</c:v>
                </c:pt>
                <c:pt idx="1075">
                  <c:v>6718.75</c:v>
                </c:pt>
                <c:pt idx="1076">
                  <c:v>6725</c:v>
                </c:pt>
                <c:pt idx="1077">
                  <c:v>6731.25</c:v>
                </c:pt>
                <c:pt idx="1078">
                  <c:v>6737.5</c:v>
                </c:pt>
                <c:pt idx="1079">
                  <c:v>6743.75</c:v>
                </c:pt>
                <c:pt idx="1080">
                  <c:v>6750</c:v>
                </c:pt>
                <c:pt idx="1081">
                  <c:v>6756.25</c:v>
                </c:pt>
                <c:pt idx="1082">
                  <c:v>6762.5</c:v>
                </c:pt>
                <c:pt idx="1083">
                  <c:v>6768.75</c:v>
                </c:pt>
                <c:pt idx="1084">
                  <c:v>6775</c:v>
                </c:pt>
                <c:pt idx="1085">
                  <c:v>6781.25</c:v>
                </c:pt>
                <c:pt idx="1086">
                  <c:v>6787.5</c:v>
                </c:pt>
                <c:pt idx="1087">
                  <c:v>6793.75</c:v>
                </c:pt>
                <c:pt idx="1088">
                  <c:v>6800</c:v>
                </c:pt>
                <c:pt idx="1089">
                  <c:v>6806.25</c:v>
                </c:pt>
                <c:pt idx="1090">
                  <c:v>6812.5</c:v>
                </c:pt>
                <c:pt idx="1091">
                  <c:v>6818.75</c:v>
                </c:pt>
                <c:pt idx="1092">
                  <c:v>6825</c:v>
                </c:pt>
                <c:pt idx="1093">
                  <c:v>6831.25</c:v>
                </c:pt>
                <c:pt idx="1094">
                  <c:v>6837.5</c:v>
                </c:pt>
                <c:pt idx="1095">
                  <c:v>6843.75</c:v>
                </c:pt>
                <c:pt idx="1096">
                  <c:v>6850</c:v>
                </c:pt>
                <c:pt idx="1097">
                  <c:v>6856.25</c:v>
                </c:pt>
                <c:pt idx="1098">
                  <c:v>6862.5</c:v>
                </c:pt>
                <c:pt idx="1099">
                  <c:v>6868.75</c:v>
                </c:pt>
                <c:pt idx="1100">
                  <c:v>6875</c:v>
                </c:pt>
                <c:pt idx="1101">
                  <c:v>6881.25</c:v>
                </c:pt>
                <c:pt idx="1102">
                  <c:v>6887.5</c:v>
                </c:pt>
                <c:pt idx="1103">
                  <c:v>6893.75</c:v>
                </c:pt>
                <c:pt idx="1104">
                  <c:v>6900</c:v>
                </c:pt>
                <c:pt idx="1105">
                  <c:v>6906.25</c:v>
                </c:pt>
                <c:pt idx="1106">
                  <c:v>6912.5</c:v>
                </c:pt>
                <c:pt idx="1107">
                  <c:v>6918.75</c:v>
                </c:pt>
                <c:pt idx="1108">
                  <c:v>6925</c:v>
                </c:pt>
                <c:pt idx="1109">
                  <c:v>6931.25</c:v>
                </c:pt>
                <c:pt idx="1110">
                  <c:v>6937.5</c:v>
                </c:pt>
                <c:pt idx="1111">
                  <c:v>6943.75</c:v>
                </c:pt>
                <c:pt idx="1112">
                  <c:v>6950</c:v>
                </c:pt>
                <c:pt idx="1113">
                  <c:v>6956.25</c:v>
                </c:pt>
                <c:pt idx="1114">
                  <c:v>6962.5</c:v>
                </c:pt>
                <c:pt idx="1115">
                  <c:v>6968.75</c:v>
                </c:pt>
                <c:pt idx="1116">
                  <c:v>6975</c:v>
                </c:pt>
                <c:pt idx="1117">
                  <c:v>6981.25</c:v>
                </c:pt>
                <c:pt idx="1118">
                  <c:v>6987.5</c:v>
                </c:pt>
                <c:pt idx="1119">
                  <c:v>6993.75</c:v>
                </c:pt>
                <c:pt idx="1120">
                  <c:v>7000</c:v>
                </c:pt>
                <c:pt idx="1121">
                  <c:v>7006.25</c:v>
                </c:pt>
                <c:pt idx="1122">
                  <c:v>7012.5</c:v>
                </c:pt>
                <c:pt idx="1123">
                  <c:v>7018.75</c:v>
                </c:pt>
                <c:pt idx="1124">
                  <c:v>7025</c:v>
                </c:pt>
                <c:pt idx="1125">
                  <c:v>7031.25</c:v>
                </c:pt>
                <c:pt idx="1126">
                  <c:v>7037.5</c:v>
                </c:pt>
                <c:pt idx="1127">
                  <c:v>7043.75</c:v>
                </c:pt>
                <c:pt idx="1128">
                  <c:v>7050</c:v>
                </c:pt>
                <c:pt idx="1129">
                  <c:v>7056.25</c:v>
                </c:pt>
                <c:pt idx="1130">
                  <c:v>7062.5</c:v>
                </c:pt>
                <c:pt idx="1131">
                  <c:v>7068.75</c:v>
                </c:pt>
                <c:pt idx="1132">
                  <c:v>7075</c:v>
                </c:pt>
                <c:pt idx="1133">
                  <c:v>7081.25</c:v>
                </c:pt>
                <c:pt idx="1134">
                  <c:v>7087.5</c:v>
                </c:pt>
                <c:pt idx="1135">
                  <c:v>7093.75</c:v>
                </c:pt>
                <c:pt idx="1136">
                  <c:v>7100</c:v>
                </c:pt>
                <c:pt idx="1137">
                  <c:v>7106.25</c:v>
                </c:pt>
                <c:pt idx="1138">
                  <c:v>7112.5</c:v>
                </c:pt>
                <c:pt idx="1139">
                  <c:v>7118.75</c:v>
                </c:pt>
                <c:pt idx="1140">
                  <c:v>7125</c:v>
                </c:pt>
                <c:pt idx="1141">
                  <c:v>7131.25</c:v>
                </c:pt>
                <c:pt idx="1142">
                  <c:v>7137.5</c:v>
                </c:pt>
                <c:pt idx="1143">
                  <c:v>7143.75</c:v>
                </c:pt>
                <c:pt idx="1144">
                  <c:v>7150</c:v>
                </c:pt>
                <c:pt idx="1145">
                  <c:v>7156.25</c:v>
                </c:pt>
                <c:pt idx="1146">
                  <c:v>7162.5</c:v>
                </c:pt>
                <c:pt idx="1147">
                  <c:v>7168.75</c:v>
                </c:pt>
                <c:pt idx="1148">
                  <c:v>7175</c:v>
                </c:pt>
                <c:pt idx="1149">
                  <c:v>7181.25</c:v>
                </c:pt>
                <c:pt idx="1150">
                  <c:v>7187.5</c:v>
                </c:pt>
                <c:pt idx="1151">
                  <c:v>7193.75</c:v>
                </c:pt>
                <c:pt idx="1152">
                  <c:v>7200</c:v>
                </c:pt>
                <c:pt idx="1153">
                  <c:v>7206.25</c:v>
                </c:pt>
                <c:pt idx="1154">
                  <c:v>7212.5</c:v>
                </c:pt>
                <c:pt idx="1155">
                  <c:v>7218.75</c:v>
                </c:pt>
                <c:pt idx="1156">
                  <c:v>7225</c:v>
                </c:pt>
                <c:pt idx="1157">
                  <c:v>7231.25</c:v>
                </c:pt>
                <c:pt idx="1158">
                  <c:v>7237.5</c:v>
                </c:pt>
                <c:pt idx="1159">
                  <c:v>7243.75</c:v>
                </c:pt>
                <c:pt idx="1160">
                  <c:v>7250</c:v>
                </c:pt>
                <c:pt idx="1161">
                  <c:v>7256.25</c:v>
                </c:pt>
                <c:pt idx="1162">
                  <c:v>7262.5</c:v>
                </c:pt>
                <c:pt idx="1163">
                  <c:v>7268.75</c:v>
                </c:pt>
                <c:pt idx="1164">
                  <c:v>7275</c:v>
                </c:pt>
                <c:pt idx="1165">
                  <c:v>7281.25</c:v>
                </c:pt>
                <c:pt idx="1166">
                  <c:v>7287.5</c:v>
                </c:pt>
                <c:pt idx="1167">
                  <c:v>7293.75</c:v>
                </c:pt>
                <c:pt idx="1168">
                  <c:v>7300</c:v>
                </c:pt>
                <c:pt idx="1169">
                  <c:v>7306.25</c:v>
                </c:pt>
                <c:pt idx="1170">
                  <c:v>7312.5</c:v>
                </c:pt>
                <c:pt idx="1171">
                  <c:v>7318.75</c:v>
                </c:pt>
                <c:pt idx="1172">
                  <c:v>7325</c:v>
                </c:pt>
                <c:pt idx="1173">
                  <c:v>7331.25</c:v>
                </c:pt>
                <c:pt idx="1174">
                  <c:v>7337.5</c:v>
                </c:pt>
                <c:pt idx="1175">
                  <c:v>7343.75</c:v>
                </c:pt>
                <c:pt idx="1176">
                  <c:v>7350</c:v>
                </c:pt>
                <c:pt idx="1177">
                  <c:v>7356.25</c:v>
                </c:pt>
                <c:pt idx="1178">
                  <c:v>7362.5</c:v>
                </c:pt>
                <c:pt idx="1179">
                  <c:v>7368.75</c:v>
                </c:pt>
                <c:pt idx="1180">
                  <c:v>7375</c:v>
                </c:pt>
                <c:pt idx="1181">
                  <c:v>7381.25</c:v>
                </c:pt>
                <c:pt idx="1182">
                  <c:v>7387.5</c:v>
                </c:pt>
                <c:pt idx="1183">
                  <c:v>7393.75</c:v>
                </c:pt>
                <c:pt idx="1184">
                  <c:v>7400</c:v>
                </c:pt>
                <c:pt idx="1185">
                  <c:v>7406.25</c:v>
                </c:pt>
                <c:pt idx="1186">
                  <c:v>7412.5</c:v>
                </c:pt>
                <c:pt idx="1187">
                  <c:v>7418.75</c:v>
                </c:pt>
                <c:pt idx="1188">
                  <c:v>7425</c:v>
                </c:pt>
                <c:pt idx="1189">
                  <c:v>7431.25</c:v>
                </c:pt>
                <c:pt idx="1190">
                  <c:v>7437.5</c:v>
                </c:pt>
                <c:pt idx="1191">
                  <c:v>7443.75</c:v>
                </c:pt>
                <c:pt idx="1192">
                  <c:v>7450</c:v>
                </c:pt>
                <c:pt idx="1193">
                  <c:v>7456.25</c:v>
                </c:pt>
                <c:pt idx="1194">
                  <c:v>7462.5</c:v>
                </c:pt>
                <c:pt idx="1195">
                  <c:v>7468.75</c:v>
                </c:pt>
                <c:pt idx="1196">
                  <c:v>7475</c:v>
                </c:pt>
                <c:pt idx="1197">
                  <c:v>7481.25</c:v>
                </c:pt>
                <c:pt idx="1198">
                  <c:v>7487.5</c:v>
                </c:pt>
                <c:pt idx="1199">
                  <c:v>7493.75</c:v>
                </c:pt>
                <c:pt idx="1200">
                  <c:v>7500</c:v>
                </c:pt>
                <c:pt idx="1201">
                  <c:v>7506.25</c:v>
                </c:pt>
                <c:pt idx="1202">
                  <c:v>7512.5</c:v>
                </c:pt>
                <c:pt idx="1203">
                  <c:v>7518.75</c:v>
                </c:pt>
                <c:pt idx="1204">
                  <c:v>7525</c:v>
                </c:pt>
                <c:pt idx="1205">
                  <c:v>7531.25</c:v>
                </c:pt>
                <c:pt idx="1206">
                  <c:v>7537.5</c:v>
                </c:pt>
                <c:pt idx="1207">
                  <c:v>7543.75</c:v>
                </c:pt>
                <c:pt idx="1208">
                  <c:v>7550</c:v>
                </c:pt>
                <c:pt idx="1209">
                  <c:v>7556.25</c:v>
                </c:pt>
                <c:pt idx="1210">
                  <c:v>7562.5</c:v>
                </c:pt>
                <c:pt idx="1211">
                  <c:v>7568.75</c:v>
                </c:pt>
                <c:pt idx="1212">
                  <c:v>7575</c:v>
                </c:pt>
                <c:pt idx="1213">
                  <c:v>7581.25</c:v>
                </c:pt>
                <c:pt idx="1214">
                  <c:v>7587.5</c:v>
                </c:pt>
                <c:pt idx="1215">
                  <c:v>7593.75</c:v>
                </c:pt>
                <c:pt idx="1216">
                  <c:v>7600</c:v>
                </c:pt>
                <c:pt idx="1217">
                  <c:v>7606.25</c:v>
                </c:pt>
                <c:pt idx="1218">
                  <c:v>7612.5</c:v>
                </c:pt>
                <c:pt idx="1219">
                  <c:v>7618.75</c:v>
                </c:pt>
                <c:pt idx="1220">
                  <c:v>7625</c:v>
                </c:pt>
                <c:pt idx="1221">
                  <c:v>7631.25</c:v>
                </c:pt>
                <c:pt idx="1222">
                  <c:v>7637.5</c:v>
                </c:pt>
                <c:pt idx="1223">
                  <c:v>7643.75</c:v>
                </c:pt>
                <c:pt idx="1224">
                  <c:v>7650</c:v>
                </c:pt>
                <c:pt idx="1225">
                  <c:v>7656.25</c:v>
                </c:pt>
                <c:pt idx="1226">
                  <c:v>7662.5</c:v>
                </c:pt>
                <c:pt idx="1227">
                  <c:v>7668.75</c:v>
                </c:pt>
                <c:pt idx="1228">
                  <c:v>7675</c:v>
                </c:pt>
                <c:pt idx="1229">
                  <c:v>7681.25</c:v>
                </c:pt>
                <c:pt idx="1230">
                  <c:v>7687.5</c:v>
                </c:pt>
                <c:pt idx="1231">
                  <c:v>7693.75</c:v>
                </c:pt>
                <c:pt idx="1232">
                  <c:v>7700</c:v>
                </c:pt>
                <c:pt idx="1233">
                  <c:v>7706.25</c:v>
                </c:pt>
                <c:pt idx="1234">
                  <c:v>7712.5</c:v>
                </c:pt>
                <c:pt idx="1235">
                  <c:v>7718.75</c:v>
                </c:pt>
                <c:pt idx="1236">
                  <c:v>7725</c:v>
                </c:pt>
                <c:pt idx="1237">
                  <c:v>7731.25</c:v>
                </c:pt>
                <c:pt idx="1238">
                  <c:v>7737.5</c:v>
                </c:pt>
                <c:pt idx="1239">
                  <c:v>7743.75</c:v>
                </c:pt>
                <c:pt idx="1240">
                  <c:v>7750</c:v>
                </c:pt>
                <c:pt idx="1241">
                  <c:v>7756.25</c:v>
                </c:pt>
                <c:pt idx="1242">
                  <c:v>7762.5</c:v>
                </c:pt>
                <c:pt idx="1243">
                  <c:v>7768.75</c:v>
                </c:pt>
                <c:pt idx="1244">
                  <c:v>7775</c:v>
                </c:pt>
                <c:pt idx="1245">
                  <c:v>7781.25</c:v>
                </c:pt>
                <c:pt idx="1246">
                  <c:v>7787.5</c:v>
                </c:pt>
                <c:pt idx="1247">
                  <c:v>7793.75</c:v>
                </c:pt>
                <c:pt idx="1248">
                  <c:v>7800</c:v>
                </c:pt>
                <c:pt idx="1249">
                  <c:v>7806.25</c:v>
                </c:pt>
                <c:pt idx="1250">
                  <c:v>7812.5</c:v>
                </c:pt>
                <c:pt idx="1251">
                  <c:v>7818.75</c:v>
                </c:pt>
                <c:pt idx="1252">
                  <c:v>7825</c:v>
                </c:pt>
                <c:pt idx="1253">
                  <c:v>7831.25</c:v>
                </c:pt>
                <c:pt idx="1254">
                  <c:v>7837.5</c:v>
                </c:pt>
                <c:pt idx="1255">
                  <c:v>7843.75</c:v>
                </c:pt>
                <c:pt idx="1256">
                  <c:v>7850</c:v>
                </c:pt>
                <c:pt idx="1257">
                  <c:v>7856.25</c:v>
                </c:pt>
                <c:pt idx="1258">
                  <c:v>7862.5</c:v>
                </c:pt>
                <c:pt idx="1259">
                  <c:v>7868.75</c:v>
                </c:pt>
                <c:pt idx="1260">
                  <c:v>7875</c:v>
                </c:pt>
                <c:pt idx="1261">
                  <c:v>7881.25</c:v>
                </c:pt>
                <c:pt idx="1262">
                  <c:v>7887.5</c:v>
                </c:pt>
                <c:pt idx="1263">
                  <c:v>7893.75</c:v>
                </c:pt>
                <c:pt idx="1264">
                  <c:v>7900</c:v>
                </c:pt>
                <c:pt idx="1265">
                  <c:v>7906.25</c:v>
                </c:pt>
                <c:pt idx="1266">
                  <c:v>7912.5</c:v>
                </c:pt>
                <c:pt idx="1267">
                  <c:v>7918.75</c:v>
                </c:pt>
                <c:pt idx="1268">
                  <c:v>7925</c:v>
                </c:pt>
                <c:pt idx="1269">
                  <c:v>7931.25</c:v>
                </c:pt>
                <c:pt idx="1270">
                  <c:v>7937.5</c:v>
                </c:pt>
                <c:pt idx="1271">
                  <c:v>7943.75</c:v>
                </c:pt>
                <c:pt idx="1272">
                  <c:v>7950</c:v>
                </c:pt>
                <c:pt idx="1273">
                  <c:v>7956.25</c:v>
                </c:pt>
                <c:pt idx="1274">
                  <c:v>7962.5</c:v>
                </c:pt>
                <c:pt idx="1275">
                  <c:v>7968.75</c:v>
                </c:pt>
                <c:pt idx="1276">
                  <c:v>7975</c:v>
                </c:pt>
                <c:pt idx="1277">
                  <c:v>7981.25</c:v>
                </c:pt>
                <c:pt idx="1278">
                  <c:v>7987.5</c:v>
                </c:pt>
                <c:pt idx="1279">
                  <c:v>7993.75</c:v>
                </c:pt>
                <c:pt idx="1280">
                  <c:v>8000</c:v>
                </c:pt>
                <c:pt idx="1281">
                  <c:v>8006.25</c:v>
                </c:pt>
                <c:pt idx="1282">
                  <c:v>8012.5</c:v>
                </c:pt>
                <c:pt idx="1283">
                  <c:v>8018.75</c:v>
                </c:pt>
                <c:pt idx="1284">
                  <c:v>8025</c:v>
                </c:pt>
                <c:pt idx="1285">
                  <c:v>8031.25</c:v>
                </c:pt>
                <c:pt idx="1286">
                  <c:v>8037.5</c:v>
                </c:pt>
                <c:pt idx="1287">
                  <c:v>8043.75</c:v>
                </c:pt>
                <c:pt idx="1288">
                  <c:v>8050</c:v>
                </c:pt>
                <c:pt idx="1289">
                  <c:v>8056.25</c:v>
                </c:pt>
                <c:pt idx="1290">
                  <c:v>8062.5</c:v>
                </c:pt>
                <c:pt idx="1291">
                  <c:v>8068.75</c:v>
                </c:pt>
                <c:pt idx="1292">
                  <c:v>8075</c:v>
                </c:pt>
                <c:pt idx="1293">
                  <c:v>8081.25</c:v>
                </c:pt>
                <c:pt idx="1294">
                  <c:v>8087.5</c:v>
                </c:pt>
                <c:pt idx="1295">
                  <c:v>8093.75</c:v>
                </c:pt>
                <c:pt idx="1296">
                  <c:v>8100</c:v>
                </c:pt>
                <c:pt idx="1297">
                  <c:v>8106.25</c:v>
                </c:pt>
                <c:pt idx="1298">
                  <c:v>8112.5</c:v>
                </c:pt>
                <c:pt idx="1299">
                  <c:v>8118.75</c:v>
                </c:pt>
                <c:pt idx="1300">
                  <c:v>8125</c:v>
                </c:pt>
                <c:pt idx="1301">
                  <c:v>8131.25</c:v>
                </c:pt>
                <c:pt idx="1302">
                  <c:v>8137.5</c:v>
                </c:pt>
                <c:pt idx="1303">
                  <c:v>8143.75</c:v>
                </c:pt>
                <c:pt idx="1304">
                  <c:v>8150</c:v>
                </c:pt>
                <c:pt idx="1305">
                  <c:v>8156.25</c:v>
                </c:pt>
                <c:pt idx="1306">
                  <c:v>8162.5</c:v>
                </c:pt>
                <c:pt idx="1307">
                  <c:v>8168.75</c:v>
                </c:pt>
                <c:pt idx="1308">
                  <c:v>8175</c:v>
                </c:pt>
                <c:pt idx="1309">
                  <c:v>8181.25</c:v>
                </c:pt>
                <c:pt idx="1310">
                  <c:v>8187.5</c:v>
                </c:pt>
                <c:pt idx="1311">
                  <c:v>8193.75</c:v>
                </c:pt>
                <c:pt idx="1312">
                  <c:v>8200</c:v>
                </c:pt>
                <c:pt idx="1313">
                  <c:v>8206.25</c:v>
                </c:pt>
                <c:pt idx="1314">
                  <c:v>8212.5</c:v>
                </c:pt>
                <c:pt idx="1315">
                  <c:v>8218.75</c:v>
                </c:pt>
                <c:pt idx="1316">
                  <c:v>8225</c:v>
                </c:pt>
                <c:pt idx="1317">
                  <c:v>8231.25</c:v>
                </c:pt>
                <c:pt idx="1318">
                  <c:v>8237.5</c:v>
                </c:pt>
                <c:pt idx="1319">
                  <c:v>8243.75</c:v>
                </c:pt>
                <c:pt idx="1320">
                  <c:v>8250</c:v>
                </c:pt>
                <c:pt idx="1321">
                  <c:v>8256.25</c:v>
                </c:pt>
                <c:pt idx="1322">
                  <c:v>8262.5</c:v>
                </c:pt>
                <c:pt idx="1323">
                  <c:v>8268.75</c:v>
                </c:pt>
                <c:pt idx="1324">
                  <c:v>8275</c:v>
                </c:pt>
                <c:pt idx="1325">
                  <c:v>8281.25</c:v>
                </c:pt>
                <c:pt idx="1326">
                  <c:v>8287.5</c:v>
                </c:pt>
                <c:pt idx="1327">
                  <c:v>8293.75</c:v>
                </c:pt>
                <c:pt idx="1328">
                  <c:v>8300</c:v>
                </c:pt>
                <c:pt idx="1329">
                  <c:v>8306.25</c:v>
                </c:pt>
                <c:pt idx="1330">
                  <c:v>8312.5</c:v>
                </c:pt>
                <c:pt idx="1331">
                  <c:v>8318.75</c:v>
                </c:pt>
                <c:pt idx="1332">
                  <c:v>8325</c:v>
                </c:pt>
                <c:pt idx="1333">
                  <c:v>8331.25</c:v>
                </c:pt>
                <c:pt idx="1334">
                  <c:v>8337.5</c:v>
                </c:pt>
                <c:pt idx="1335">
                  <c:v>8343.75</c:v>
                </c:pt>
                <c:pt idx="1336">
                  <c:v>8350</c:v>
                </c:pt>
                <c:pt idx="1337">
                  <c:v>8356.25</c:v>
                </c:pt>
                <c:pt idx="1338">
                  <c:v>8362.5</c:v>
                </c:pt>
                <c:pt idx="1339">
                  <c:v>8368.75</c:v>
                </c:pt>
                <c:pt idx="1340">
                  <c:v>8375</c:v>
                </c:pt>
                <c:pt idx="1341">
                  <c:v>8381.25</c:v>
                </c:pt>
                <c:pt idx="1342">
                  <c:v>8387.5</c:v>
                </c:pt>
                <c:pt idx="1343">
                  <c:v>8393.75</c:v>
                </c:pt>
                <c:pt idx="1344">
                  <c:v>8400</c:v>
                </c:pt>
                <c:pt idx="1345">
                  <c:v>8406.25</c:v>
                </c:pt>
                <c:pt idx="1346">
                  <c:v>8412.5</c:v>
                </c:pt>
                <c:pt idx="1347">
                  <c:v>8418.75</c:v>
                </c:pt>
                <c:pt idx="1348">
                  <c:v>8425</c:v>
                </c:pt>
                <c:pt idx="1349">
                  <c:v>8431.25</c:v>
                </c:pt>
                <c:pt idx="1350">
                  <c:v>8437.5</c:v>
                </c:pt>
                <c:pt idx="1351">
                  <c:v>8443.75</c:v>
                </c:pt>
                <c:pt idx="1352">
                  <c:v>8450</c:v>
                </c:pt>
                <c:pt idx="1353">
                  <c:v>8456.25</c:v>
                </c:pt>
                <c:pt idx="1354">
                  <c:v>8462.5</c:v>
                </c:pt>
                <c:pt idx="1355">
                  <c:v>8468.75</c:v>
                </c:pt>
                <c:pt idx="1356">
                  <c:v>8475</c:v>
                </c:pt>
                <c:pt idx="1357">
                  <c:v>8481.25</c:v>
                </c:pt>
                <c:pt idx="1358">
                  <c:v>8487.5</c:v>
                </c:pt>
                <c:pt idx="1359">
                  <c:v>8493.75</c:v>
                </c:pt>
                <c:pt idx="1360">
                  <c:v>8500</c:v>
                </c:pt>
                <c:pt idx="1361">
                  <c:v>8506.25</c:v>
                </c:pt>
                <c:pt idx="1362">
                  <c:v>8512.5</c:v>
                </c:pt>
                <c:pt idx="1363">
                  <c:v>8518.75</c:v>
                </c:pt>
                <c:pt idx="1364">
                  <c:v>8525</c:v>
                </c:pt>
                <c:pt idx="1365">
                  <c:v>8531.25</c:v>
                </c:pt>
                <c:pt idx="1366">
                  <c:v>8537.5</c:v>
                </c:pt>
                <c:pt idx="1367">
                  <c:v>8543.75</c:v>
                </c:pt>
                <c:pt idx="1368">
                  <c:v>8550</c:v>
                </c:pt>
                <c:pt idx="1369">
                  <c:v>8556.25</c:v>
                </c:pt>
                <c:pt idx="1370">
                  <c:v>8562.5</c:v>
                </c:pt>
                <c:pt idx="1371">
                  <c:v>8568.75</c:v>
                </c:pt>
                <c:pt idx="1372">
                  <c:v>8575</c:v>
                </c:pt>
                <c:pt idx="1373">
                  <c:v>8581.25</c:v>
                </c:pt>
                <c:pt idx="1374">
                  <c:v>8587.5</c:v>
                </c:pt>
                <c:pt idx="1375">
                  <c:v>8593.75</c:v>
                </c:pt>
                <c:pt idx="1376">
                  <c:v>8600</c:v>
                </c:pt>
                <c:pt idx="1377">
                  <c:v>8606.25</c:v>
                </c:pt>
                <c:pt idx="1378">
                  <c:v>8612.5</c:v>
                </c:pt>
                <c:pt idx="1379">
                  <c:v>8618.75</c:v>
                </c:pt>
                <c:pt idx="1380">
                  <c:v>8625</c:v>
                </c:pt>
                <c:pt idx="1381">
                  <c:v>8631.25</c:v>
                </c:pt>
                <c:pt idx="1382">
                  <c:v>8637.5</c:v>
                </c:pt>
                <c:pt idx="1383">
                  <c:v>8643.75</c:v>
                </c:pt>
                <c:pt idx="1384">
                  <c:v>8650</c:v>
                </c:pt>
                <c:pt idx="1385">
                  <c:v>8656.25</c:v>
                </c:pt>
                <c:pt idx="1386">
                  <c:v>8662.5</c:v>
                </c:pt>
                <c:pt idx="1387">
                  <c:v>8668.75</c:v>
                </c:pt>
                <c:pt idx="1388">
                  <c:v>8675</c:v>
                </c:pt>
                <c:pt idx="1389">
                  <c:v>8681.25</c:v>
                </c:pt>
                <c:pt idx="1390">
                  <c:v>8687.5</c:v>
                </c:pt>
                <c:pt idx="1391">
                  <c:v>8693.75</c:v>
                </c:pt>
                <c:pt idx="1392">
                  <c:v>8700</c:v>
                </c:pt>
                <c:pt idx="1393">
                  <c:v>8706.25</c:v>
                </c:pt>
                <c:pt idx="1394">
                  <c:v>8712.5</c:v>
                </c:pt>
                <c:pt idx="1395">
                  <c:v>8718.75</c:v>
                </c:pt>
                <c:pt idx="1396">
                  <c:v>8725</c:v>
                </c:pt>
                <c:pt idx="1397">
                  <c:v>8731.25</c:v>
                </c:pt>
                <c:pt idx="1398">
                  <c:v>8737.5</c:v>
                </c:pt>
                <c:pt idx="1399">
                  <c:v>8743.75</c:v>
                </c:pt>
                <c:pt idx="1400">
                  <c:v>8750</c:v>
                </c:pt>
                <c:pt idx="1401">
                  <c:v>8756.25</c:v>
                </c:pt>
                <c:pt idx="1402">
                  <c:v>8762.5</c:v>
                </c:pt>
                <c:pt idx="1403">
                  <c:v>8768.75</c:v>
                </c:pt>
                <c:pt idx="1404">
                  <c:v>8775</c:v>
                </c:pt>
                <c:pt idx="1405">
                  <c:v>8781.25</c:v>
                </c:pt>
                <c:pt idx="1406">
                  <c:v>8787.5</c:v>
                </c:pt>
                <c:pt idx="1407">
                  <c:v>8793.75</c:v>
                </c:pt>
                <c:pt idx="1408">
                  <c:v>8800</c:v>
                </c:pt>
                <c:pt idx="1409">
                  <c:v>8806.25</c:v>
                </c:pt>
                <c:pt idx="1410">
                  <c:v>8812.5</c:v>
                </c:pt>
                <c:pt idx="1411">
                  <c:v>8818.75</c:v>
                </c:pt>
                <c:pt idx="1412">
                  <c:v>8825</c:v>
                </c:pt>
                <c:pt idx="1413">
                  <c:v>8831.25</c:v>
                </c:pt>
                <c:pt idx="1414">
                  <c:v>8837.5</c:v>
                </c:pt>
                <c:pt idx="1415">
                  <c:v>8843.75</c:v>
                </c:pt>
                <c:pt idx="1416">
                  <c:v>8850</c:v>
                </c:pt>
                <c:pt idx="1417">
                  <c:v>8856.25</c:v>
                </c:pt>
                <c:pt idx="1418">
                  <c:v>8862.5</c:v>
                </c:pt>
                <c:pt idx="1419">
                  <c:v>8868.75</c:v>
                </c:pt>
                <c:pt idx="1420">
                  <c:v>8875</c:v>
                </c:pt>
                <c:pt idx="1421">
                  <c:v>8881.25</c:v>
                </c:pt>
                <c:pt idx="1422">
                  <c:v>8887.5</c:v>
                </c:pt>
                <c:pt idx="1423">
                  <c:v>8893.75</c:v>
                </c:pt>
                <c:pt idx="1424">
                  <c:v>8900</c:v>
                </c:pt>
                <c:pt idx="1425">
                  <c:v>8906.25</c:v>
                </c:pt>
                <c:pt idx="1426">
                  <c:v>8912.5</c:v>
                </c:pt>
                <c:pt idx="1427">
                  <c:v>8918.75</c:v>
                </c:pt>
                <c:pt idx="1428">
                  <c:v>8925</c:v>
                </c:pt>
                <c:pt idx="1429">
                  <c:v>8931.25</c:v>
                </c:pt>
                <c:pt idx="1430">
                  <c:v>8937.5</c:v>
                </c:pt>
                <c:pt idx="1431">
                  <c:v>8943.75</c:v>
                </c:pt>
                <c:pt idx="1432">
                  <c:v>8950</c:v>
                </c:pt>
                <c:pt idx="1433">
                  <c:v>8956.25</c:v>
                </c:pt>
                <c:pt idx="1434">
                  <c:v>8962.5</c:v>
                </c:pt>
                <c:pt idx="1435">
                  <c:v>8968.75</c:v>
                </c:pt>
                <c:pt idx="1436">
                  <c:v>8975</c:v>
                </c:pt>
                <c:pt idx="1437">
                  <c:v>8981.25</c:v>
                </c:pt>
                <c:pt idx="1438">
                  <c:v>8987.5</c:v>
                </c:pt>
                <c:pt idx="1439">
                  <c:v>8993.75</c:v>
                </c:pt>
                <c:pt idx="1440">
                  <c:v>9000</c:v>
                </c:pt>
                <c:pt idx="1441">
                  <c:v>9006.25</c:v>
                </c:pt>
                <c:pt idx="1442">
                  <c:v>9012.5</c:v>
                </c:pt>
                <c:pt idx="1443">
                  <c:v>9018.75</c:v>
                </c:pt>
                <c:pt idx="1444">
                  <c:v>9025</c:v>
                </c:pt>
                <c:pt idx="1445">
                  <c:v>9031.25</c:v>
                </c:pt>
                <c:pt idx="1446">
                  <c:v>9037.5</c:v>
                </c:pt>
                <c:pt idx="1447">
                  <c:v>9043.75</c:v>
                </c:pt>
                <c:pt idx="1448">
                  <c:v>9050</c:v>
                </c:pt>
                <c:pt idx="1449">
                  <c:v>9056.25</c:v>
                </c:pt>
                <c:pt idx="1450">
                  <c:v>9062.5</c:v>
                </c:pt>
                <c:pt idx="1451">
                  <c:v>9068.75</c:v>
                </c:pt>
                <c:pt idx="1452">
                  <c:v>9075</c:v>
                </c:pt>
                <c:pt idx="1453">
                  <c:v>9081.25</c:v>
                </c:pt>
                <c:pt idx="1454">
                  <c:v>9087.5</c:v>
                </c:pt>
                <c:pt idx="1455">
                  <c:v>9093.75</c:v>
                </c:pt>
                <c:pt idx="1456">
                  <c:v>9100</c:v>
                </c:pt>
                <c:pt idx="1457">
                  <c:v>9106.25</c:v>
                </c:pt>
                <c:pt idx="1458">
                  <c:v>9112.5</c:v>
                </c:pt>
                <c:pt idx="1459">
                  <c:v>9118.75</c:v>
                </c:pt>
                <c:pt idx="1460">
                  <c:v>9125</c:v>
                </c:pt>
                <c:pt idx="1461">
                  <c:v>9131.25</c:v>
                </c:pt>
                <c:pt idx="1462">
                  <c:v>9137.5</c:v>
                </c:pt>
                <c:pt idx="1463">
                  <c:v>9143.75</c:v>
                </c:pt>
                <c:pt idx="1464">
                  <c:v>9150</c:v>
                </c:pt>
                <c:pt idx="1465">
                  <c:v>9156.25</c:v>
                </c:pt>
                <c:pt idx="1466">
                  <c:v>9162.5</c:v>
                </c:pt>
                <c:pt idx="1467">
                  <c:v>9168.75</c:v>
                </c:pt>
                <c:pt idx="1468">
                  <c:v>9175</c:v>
                </c:pt>
                <c:pt idx="1469">
                  <c:v>9181.25</c:v>
                </c:pt>
                <c:pt idx="1470">
                  <c:v>9187.5</c:v>
                </c:pt>
                <c:pt idx="1471">
                  <c:v>9193.75</c:v>
                </c:pt>
                <c:pt idx="1472">
                  <c:v>9200</c:v>
                </c:pt>
                <c:pt idx="1473">
                  <c:v>9206.25</c:v>
                </c:pt>
                <c:pt idx="1474">
                  <c:v>9212.5</c:v>
                </c:pt>
                <c:pt idx="1475">
                  <c:v>9218.75</c:v>
                </c:pt>
                <c:pt idx="1476">
                  <c:v>9225</c:v>
                </c:pt>
                <c:pt idx="1477">
                  <c:v>9231.25</c:v>
                </c:pt>
                <c:pt idx="1478">
                  <c:v>9237.5</c:v>
                </c:pt>
                <c:pt idx="1479">
                  <c:v>9243.75</c:v>
                </c:pt>
                <c:pt idx="1480">
                  <c:v>9250</c:v>
                </c:pt>
                <c:pt idx="1481">
                  <c:v>9256.25</c:v>
                </c:pt>
                <c:pt idx="1482">
                  <c:v>9262.5</c:v>
                </c:pt>
                <c:pt idx="1483">
                  <c:v>9268.75</c:v>
                </c:pt>
                <c:pt idx="1484">
                  <c:v>9275</c:v>
                </c:pt>
                <c:pt idx="1485">
                  <c:v>9281.25</c:v>
                </c:pt>
                <c:pt idx="1486">
                  <c:v>9287.5</c:v>
                </c:pt>
                <c:pt idx="1487">
                  <c:v>9293.75</c:v>
                </c:pt>
                <c:pt idx="1488">
                  <c:v>9300</c:v>
                </c:pt>
                <c:pt idx="1489">
                  <c:v>9306.25</c:v>
                </c:pt>
                <c:pt idx="1490">
                  <c:v>9312.5</c:v>
                </c:pt>
                <c:pt idx="1491">
                  <c:v>9318.75</c:v>
                </c:pt>
                <c:pt idx="1492">
                  <c:v>9325</c:v>
                </c:pt>
                <c:pt idx="1493">
                  <c:v>9331.25</c:v>
                </c:pt>
                <c:pt idx="1494">
                  <c:v>9337.5</c:v>
                </c:pt>
                <c:pt idx="1495">
                  <c:v>9343.75</c:v>
                </c:pt>
                <c:pt idx="1496">
                  <c:v>9350</c:v>
                </c:pt>
                <c:pt idx="1497">
                  <c:v>9356.25</c:v>
                </c:pt>
                <c:pt idx="1498">
                  <c:v>9362.5</c:v>
                </c:pt>
                <c:pt idx="1499">
                  <c:v>9368.75</c:v>
                </c:pt>
                <c:pt idx="1500">
                  <c:v>9375</c:v>
                </c:pt>
                <c:pt idx="1501">
                  <c:v>9381.25</c:v>
                </c:pt>
                <c:pt idx="1502">
                  <c:v>9387.5</c:v>
                </c:pt>
                <c:pt idx="1503">
                  <c:v>9393.75</c:v>
                </c:pt>
                <c:pt idx="1504">
                  <c:v>9400</c:v>
                </c:pt>
                <c:pt idx="1505">
                  <c:v>9406.25</c:v>
                </c:pt>
                <c:pt idx="1506">
                  <c:v>9412.5</c:v>
                </c:pt>
                <c:pt idx="1507">
                  <c:v>9418.75</c:v>
                </c:pt>
                <c:pt idx="1508">
                  <c:v>9425</c:v>
                </c:pt>
                <c:pt idx="1509">
                  <c:v>9431.25</c:v>
                </c:pt>
                <c:pt idx="1510">
                  <c:v>9437.5</c:v>
                </c:pt>
                <c:pt idx="1511">
                  <c:v>9443.75</c:v>
                </c:pt>
                <c:pt idx="1512">
                  <c:v>9450</c:v>
                </c:pt>
                <c:pt idx="1513">
                  <c:v>9456.25</c:v>
                </c:pt>
                <c:pt idx="1514">
                  <c:v>9462.5</c:v>
                </c:pt>
                <c:pt idx="1515">
                  <c:v>9468.75</c:v>
                </c:pt>
                <c:pt idx="1516">
                  <c:v>9475</c:v>
                </c:pt>
                <c:pt idx="1517">
                  <c:v>9481.25</c:v>
                </c:pt>
                <c:pt idx="1518">
                  <c:v>9487.5</c:v>
                </c:pt>
                <c:pt idx="1519">
                  <c:v>9493.75</c:v>
                </c:pt>
                <c:pt idx="1520">
                  <c:v>9500</c:v>
                </c:pt>
                <c:pt idx="1521">
                  <c:v>9506.25</c:v>
                </c:pt>
                <c:pt idx="1522">
                  <c:v>9512.5</c:v>
                </c:pt>
                <c:pt idx="1523">
                  <c:v>9518.75</c:v>
                </c:pt>
                <c:pt idx="1524">
                  <c:v>9525</c:v>
                </c:pt>
                <c:pt idx="1525">
                  <c:v>9531.25</c:v>
                </c:pt>
                <c:pt idx="1526">
                  <c:v>9537.5</c:v>
                </c:pt>
                <c:pt idx="1527">
                  <c:v>9543.75</c:v>
                </c:pt>
                <c:pt idx="1528">
                  <c:v>9550</c:v>
                </c:pt>
                <c:pt idx="1529">
                  <c:v>9556.25</c:v>
                </c:pt>
                <c:pt idx="1530">
                  <c:v>9562.5</c:v>
                </c:pt>
                <c:pt idx="1531">
                  <c:v>9568.75</c:v>
                </c:pt>
                <c:pt idx="1532">
                  <c:v>9575</c:v>
                </c:pt>
                <c:pt idx="1533">
                  <c:v>9581.25</c:v>
                </c:pt>
                <c:pt idx="1534">
                  <c:v>9587.5</c:v>
                </c:pt>
                <c:pt idx="1535">
                  <c:v>9593.75</c:v>
                </c:pt>
                <c:pt idx="1536">
                  <c:v>9600</c:v>
                </c:pt>
                <c:pt idx="1537">
                  <c:v>9606.25</c:v>
                </c:pt>
                <c:pt idx="1538">
                  <c:v>9612.5</c:v>
                </c:pt>
                <c:pt idx="1539">
                  <c:v>9618.75</c:v>
                </c:pt>
                <c:pt idx="1540">
                  <c:v>9625</c:v>
                </c:pt>
                <c:pt idx="1541">
                  <c:v>9631.25</c:v>
                </c:pt>
                <c:pt idx="1542">
                  <c:v>9637.5</c:v>
                </c:pt>
                <c:pt idx="1543">
                  <c:v>9643.75</c:v>
                </c:pt>
                <c:pt idx="1544">
                  <c:v>9650</c:v>
                </c:pt>
                <c:pt idx="1545">
                  <c:v>9656.25</c:v>
                </c:pt>
                <c:pt idx="1546">
                  <c:v>9662.5</c:v>
                </c:pt>
                <c:pt idx="1547">
                  <c:v>9668.75</c:v>
                </c:pt>
                <c:pt idx="1548">
                  <c:v>9675</c:v>
                </c:pt>
                <c:pt idx="1549">
                  <c:v>9681.25</c:v>
                </c:pt>
                <c:pt idx="1550">
                  <c:v>9687.5</c:v>
                </c:pt>
                <c:pt idx="1551">
                  <c:v>9693.75</c:v>
                </c:pt>
                <c:pt idx="1552">
                  <c:v>9700</c:v>
                </c:pt>
                <c:pt idx="1553">
                  <c:v>9706.25</c:v>
                </c:pt>
                <c:pt idx="1554">
                  <c:v>9712.5</c:v>
                </c:pt>
                <c:pt idx="1555">
                  <c:v>9718.75</c:v>
                </c:pt>
                <c:pt idx="1556">
                  <c:v>9725</c:v>
                </c:pt>
                <c:pt idx="1557">
                  <c:v>9731.25</c:v>
                </c:pt>
                <c:pt idx="1558">
                  <c:v>9737.5</c:v>
                </c:pt>
                <c:pt idx="1559">
                  <c:v>9743.75</c:v>
                </c:pt>
                <c:pt idx="1560">
                  <c:v>9750</c:v>
                </c:pt>
                <c:pt idx="1561">
                  <c:v>9756.25</c:v>
                </c:pt>
                <c:pt idx="1562">
                  <c:v>9762.5</c:v>
                </c:pt>
                <c:pt idx="1563">
                  <c:v>9768.75</c:v>
                </c:pt>
                <c:pt idx="1564">
                  <c:v>9775</c:v>
                </c:pt>
                <c:pt idx="1565">
                  <c:v>9781.25</c:v>
                </c:pt>
                <c:pt idx="1566">
                  <c:v>9787.5</c:v>
                </c:pt>
                <c:pt idx="1567">
                  <c:v>9793.75</c:v>
                </c:pt>
                <c:pt idx="1568">
                  <c:v>9800</c:v>
                </c:pt>
                <c:pt idx="1569">
                  <c:v>9806.25</c:v>
                </c:pt>
                <c:pt idx="1570">
                  <c:v>9812.5</c:v>
                </c:pt>
                <c:pt idx="1571">
                  <c:v>9818.75</c:v>
                </c:pt>
                <c:pt idx="1572">
                  <c:v>9825</c:v>
                </c:pt>
                <c:pt idx="1573">
                  <c:v>9831.25</c:v>
                </c:pt>
                <c:pt idx="1574">
                  <c:v>9837.5</c:v>
                </c:pt>
                <c:pt idx="1575">
                  <c:v>9843.75</c:v>
                </c:pt>
                <c:pt idx="1576">
                  <c:v>9850</c:v>
                </c:pt>
                <c:pt idx="1577">
                  <c:v>9856.25</c:v>
                </c:pt>
                <c:pt idx="1578">
                  <c:v>9862.5</c:v>
                </c:pt>
                <c:pt idx="1579">
                  <c:v>9868.75</c:v>
                </c:pt>
                <c:pt idx="1580">
                  <c:v>9875</c:v>
                </c:pt>
                <c:pt idx="1581">
                  <c:v>9881.25</c:v>
                </c:pt>
                <c:pt idx="1582">
                  <c:v>9887.5</c:v>
                </c:pt>
                <c:pt idx="1583">
                  <c:v>9893.75</c:v>
                </c:pt>
                <c:pt idx="1584">
                  <c:v>9900</c:v>
                </c:pt>
                <c:pt idx="1585">
                  <c:v>9906.25</c:v>
                </c:pt>
                <c:pt idx="1586">
                  <c:v>9912.5</c:v>
                </c:pt>
                <c:pt idx="1587">
                  <c:v>9918.75</c:v>
                </c:pt>
                <c:pt idx="1588">
                  <c:v>9925</c:v>
                </c:pt>
                <c:pt idx="1589">
                  <c:v>9931.25</c:v>
                </c:pt>
                <c:pt idx="1590">
                  <c:v>9937.5</c:v>
                </c:pt>
                <c:pt idx="1591">
                  <c:v>9943.75</c:v>
                </c:pt>
                <c:pt idx="1592">
                  <c:v>9950</c:v>
                </c:pt>
                <c:pt idx="1593">
                  <c:v>9956.25</c:v>
                </c:pt>
                <c:pt idx="1594">
                  <c:v>9962.5</c:v>
                </c:pt>
                <c:pt idx="1595">
                  <c:v>9968.75</c:v>
                </c:pt>
                <c:pt idx="1596">
                  <c:v>9975</c:v>
                </c:pt>
                <c:pt idx="1597">
                  <c:v>9981.25</c:v>
                </c:pt>
                <c:pt idx="1598">
                  <c:v>9987.5</c:v>
                </c:pt>
                <c:pt idx="1599">
                  <c:v>9993.75</c:v>
                </c:pt>
                <c:pt idx="1600">
                  <c:v>10000</c:v>
                </c:pt>
                <c:pt idx="1601">
                  <c:v>10006.25</c:v>
                </c:pt>
                <c:pt idx="1602">
                  <c:v>10012.5</c:v>
                </c:pt>
                <c:pt idx="1603">
                  <c:v>10018.75</c:v>
                </c:pt>
                <c:pt idx="1604">
                  <c:v>10025</c:v>
                </c:pt>
                <c:pt idx="1605">
                  <c:v>10031.25</c:v>
                </c:pt>
                <c:pt idx="1606">
                  <c:v>10037.5</c:v>
                </c:pt>
                <c:pt idx="1607">
                  <c:v>10043.75</c:v>
                </c:pt>
                <c:pt idx="1608">
                  <c:v>10050</c:v>
                </c:pt>
                <c:pt idx="1609">
                  <c:v>10056.25</c:v>
                </c:pt>
                <c:pt idx="1610">
                  <c:v>10062.5</c:v>
                </c:pt>
                <c:pt idx="1611">
                  <c:v>10068.75</c:v>
                </c:pt>
                <c:pt idx="1612">
                  <c:v>10075</c:v>
                </c:pt>
                <c:pt idx="1613">
                  <c:v>10081.25</c:v>
                </c:pt>
                <c:pt idx="1614">
                  <c:v>10087.5</c:v>
                </c:pt>
                <c:pt idx="1615">
                  <c:v>10093.75</c:v>
                </c:pt>
                <c:pt idx="1616">
                  <c:v>10100</c:v>
                </c:pt>
                <c:pt idx="1617">
                  <c:v>10106.25</c:v>
                </c:pt>
                <c:pt idx="1618">
                  <c:v>10112.5</c:v>
                </c:pt>
                <c:pt idx="1619">
                  <c:v>10118.75</c:v>
                </c:pt>
                <c:pt idx="1620">
                  <c:v>10125</c:v>
                </c:pt>
                <c:pt idx="1621">
                  <c:v>10131.25</c:v>
                </c:pt>
                <c:pt idx="1622">
                  <c:v>10137.5</c:v>
                </c:pt>
                <c:pt idx="1623">
                  <c:v>10143.75</c:v>
                </c:pt>
                <c:pt idx="1624">
                  <c:v>10150</c:v>
                </c:pt>
                <c:pt idx="1625">
                  <c:v>10156.25</c:v>
                </c:pt>
                <c:pt idx="1626">
                  <c:v>10162.5</c:v>
                </c:pt>
                <c:pt idx="1627">
                  <c:v>10168.75</c:v>
                </c:pt>
                <c:pt idx="1628">
                  <c:v>10175</c:v>
                </c:pt>
                <c:pt idx="1629">
                  <c:v>10181.25</c:v>
                </c:pt>
                <c:pt idx="1630">
                  <c:v>10187.5</c:v>
                </c:pt>
                <c:pt idx="1631">
                  <c:v>10193.75</c:v>
                </c:pt>
                <c:pt idx="1632">
                  <c:v>10200</c:v>
                </c:pt>
                <c:pt idx="1633">
                  <c:v>10206.25</c:v>
                </c:pt>
                <c:pt idx="1634">
                  <c:v>10212.5</c:v>
                </c:pt>
                <c:pt idx="1635">
                  <c:v>10218.75</c:v>
                </c:pt>
                <c:pt idx="1636">
                  <c:v>10225</c:v>
                </c:pt>
                <c:pt idx="1637">
                  <c:v>10231.25</c:v>
                </c:pt>
                <c:pt idx="1638">
                  <c:v>10237.5</c:v>
                </c:pt>
                <c:pt idx="1639">
                  <c:v>10243.75</c:v>
                </c:pt>
                <c:pt idx="1640">
                  <c:v>10250</c:v>
                </c:pt>
                <c:pt idx="1641">
                  <c:v>10256.25</c:v>
                </c:pt>
                <c:pt idx="1642">
                  <c:v>10262.5</c:v>
                </c:pt>
                <c:pt idx="1643">
                  <c:v>10268.75</c:v>
                </c:pt>
                <c:pt idx="1644">
                  <c:v>10275</c:v>
                </c:pt>
                <c:pt idx="1645">
                  <c:v>10281.25</c:v>
                </c:pt>
                <c:pt idx="1646">
                  <c:v>10287.5</c:v>
                </c:pt>
                <c:pt idx="1647">
                  <c:v>10293.75</c:v>
                </c:pt>
                <c:pt idx="1648">
                  <c:v>10300</c:v>
                </c:pt>
                <c:pt idx="1649">
                  <c:v>10306.25</c:v>
                </c:pt>
                <c:pt idx="1650">
                  <c:v>10312.5</c:v>
                </c:pt>
                <c:pt idx="1651">
                  <c:v>10318.75</c:v>
                </c:pt>
                <c:pt idx="1652">
                  <c:v>10325</c:v>
                </c:pt>
                <c:pt idx="1653">
                  <c:v>10331.25</c:v>
                </c:pt>
                <c:pt idx="1654">
                  <c:v>10337.5</c:v>
                </c:pt>
                <c:pt idx="1655">
                  <c:v>10343.75</c:v>
                </c:pt>
                <c:pt idx="1656">
                  <c:v>10350</c:v>
                </c:pt>
                <c:pt idx="1657">
                  <c:v>10356.25</c:v>
                </c:pt>
                <c:pt idx="1658">
                  <c:v>10362.5</c:v>
                </c:pt>
                <c:pt idx="1659">
                  <c:v>10368.75</c:v>
                </c:pt>
                <c:pt idx="1660">
                  <c:v>10375</c:v>
                </c:pt>
                <c:pt idx="1661">
                  <c:v>10381.25</c:v>
                </c:pt>
                <c:pt idx="1662">
                  <c:v>10387.5</c:v>
                </c:pt>
                <c:pt idx="1663">
                  <c:v>10393.75</c:v>
                </c:pt>
                <c:pt idx="1664">
                  <c:v>10400</c:v>
                </c:pt>
                <c:pt idx="1665">
                  <c:v>10406.25</c:v>
                </c:pt>
                <c:pt idx="1666">
                  <c:v>10412.5</c:v>
                </c:pt>
                <c:pt idx="1667">
                  <c:v>10418.75</c:v>
                </c:pt>
                <c:pt idx="1668">
                  <c:v>10425</c:v>
                </c:pt>
                <c:pt idx="1669">
                  <c:v>10431.25</c:v>
                </c:pt>
                <c:pt idx="1670">
                  <c:v>10437.5</c:v>
                </c:pt>
                <c:pt idx="1671">
                  <c:v>10443.75</c:v>
                </c:pt>
                <c:pt idx="1672">
                  <c:v>10450</c:v>
                </c:pt>
                <c:pt idx="1673">
                  <c:v>10456.25</c:v>
                </c:pt>
                <c:pt idx="1674">
                  <c:v>10462.5</c:v>
                </c:pt>
                <c:pt idx="1675">
                  <c:v>10468.75</c:v>
                </c:pt>
                <c:pt idx="1676">
                  <c:v>10475</c:v>
                </c:pt>
                <c:pt idx="1677">
                  <c:v>10481.25</c:v>
                </c:pt>
                <c:pt idx="1678">
                  <c:v>10487.5</c:v>
                </c:pt>
                <c:pt idx="1679">
                  <c:v>10493.75</c:v>
                </c:pt>
                <c:pt idx="1680">
                  <c:v>10500</c:v>
                </c:pt>
                <c:pt idx="1681">
                  <c:v>10506.25</c:v>
                </c:pt>
                <c:pt idx="1682">
                  <c:v>10512.5</c:v>
                </c:pt>
                <c:pt idx="1683">
                  <c:v>10518.75</c:v>
                </c:pt>
                <c:pt idx="1684">
                  <c:v>10525</c:v>
                </c:pt>
                <c:pt idx="1685">
                  <c:v>10531.25</c:v>
                </c:pt>
                <c:pt idx="1686">
                  <c:v>10537.5</c:v>
                </c:pt>
                <c:pt idx="1687">
                  <c:v>10543.75</c:v>
                </c:pt>
                <c:pt idx="1688">
                  <c:v>10550</c:v>
                </c:pt>
                <c:pt idx="1689">
                  <c:v>10556.25</c:v>
                </c:pt>
                <c:pt idx="1690">
                  <c:v>10562.5</c:v>
                </c:pt>
                <c:pt idx="1691">
                  <c:v>10568.75</c:v>
                </c:pt>
                <c:pt idx="1692">
                  <c:v>10575</c:v>
                </c:pt>
                <c:pt idx="1693">
                  <c:v>10581.25</c:v>
                </c:pt>
                <c:pt idx="1694">
                  <c:v>10587.5</c:v>
                </c:pt>
                <c:pt idx="1695">
                  <c:v>10593.75</c:v>
                </c:pt>
                <c:pt idx="1696">
                  <c:v>10600</c:v>
                </c:pt>
                <c:pt idx="1697">
                  <c:v>10606.25</c:v>
                </c:pt>
                <c:pt idx="1698">
                  <c:v>10612.5</c:v>
                </c:pt>
                <c:pt idx="1699">
                  <c:v>10618.75</c:v>
                </c:pt>
                <c:pt idx="1700">
                  <c:v>10625</c:v>
                </c:pt>
                <c:pt idx="1701">
                  <c:v>10631.25</c:v>
                </c:pt>
                <c:pt idx="1702">
                  <c:v>10637.5</c:v>
                </c:pt>
                <c:pt idx="1703">
                  <c:v>10643.75</c:v>
                </c:pt>
                <c:pt idx="1704">
                  <c:v>10650</c:v>
                </c:pt>
                <c:pt idx="1705">
                  <c:v>10656.25</c:v>
                </c:pt>
                <c:pt idx="1706">
                  <c:v>10662.5</c:v>
                </c:pt>
                <c:pt idx="1707">
                  <c:v>10668.75</c:v>
                </c:pt>
                <c:pt idx="1708">
                  <c:v>10675</c:v>
                </c:pt>
                <c:pt idx="1709">
                  <c:v>10681.25</c:v>
                </c:pt>
                <c:pt idx="1710">
                  <c:v>10687.5</c:v>
                </c:pt>
                <c:pt idx="1711">
                  <c:v>10693.75</c:v>
                </c:pt>
                <c:pt idx="1712">
                  <c:v>10700</c:v>
                </c:pt>
                <c:pt idx="1713">
                  <c:v>10706.25</c:v>
                </c:pt>
                <c:pt idx="1714">
                  <c:v>10712.5</c:v>
                </c:pt>
                <c:pt idx="1715">
                  <c:v>10718.75</c:v>
                </c:pt>
                <c:pt idx="1716">
                  <c:v>10725</c:v>
                </c:pt>
                <c:pt idx="1717">
                  <c:v>10731.25</c:v>
                </c:pt>
                <c:pt idx="1718">
                  <c:v>10737.5</c:v>
                </c:pt>
                <c:pt idx="1719">
                  <c:v>10743.75</c:v>
                </c:pt>
                <c:pt idx="1720">
                  <c:v>10750</c:v>
                </c:pt>
                <c:pt idx="1721">
                  <c:v>10756.25</c:v>
                </c:pt>
                <c:pt idx="1722">
                  <c:v>10762.5</c:v>
                </c:pt>
                <c:pt idx="1723">
                  <c:v>10768.75</c:v>
                </c:pt>
                <c:pt idx="1724">
                  <c:v>10775</c:v>
                </c:pt>
                <c:pt idx="1725">
                  <c:v>10781.25</c:v>
                </c:pt>
                <c:pt idx="1726">
                  <c:v>10787.5</c:v>
                </c:pt>
                <c:pt idx="1727">
                  <c:v>10793.75</c:v>
                </c:pt>
                <c:pt idx="1728">
                  <c:v>10800</c:v>
                </c:pt>
                <c:pt idx="1729">
                  <c:v>10806.25</c:v>
                </c:pt>
                <c:pt idx="1730">
                  <c:v>10812.5</c:v>
                </c:pt>
                <c:pt idx="1731">
                  <c:v>10818.75</c:v>
                </c:pt>
                <c:pt idx="1732">
                  <c:v>10825</c:v>
                </c:pt>
                <c:pt idx="1733">
                  <c:v>10831.25</c:v>
                </c:pt>
                <c:pt idx="1734">
                  <c:v>10837.5</c:v>
                </c:pt>
                <c:pt idx="1735">
                  <c:v>10843.75</c:v>
                </c:pt>
                <c:pt idx="1736">
                  <c:v>10850</c:v>
                </c:pt>
                <c:pt idx="1737">
                  <c:v>10856.25</c:v>
                </c:pt>
                <c:pt idx="1738">
                  <c:v>10862.5</c:v>
                </c:pt>
                <c:pt idx="1739">
                  <c:v>10868.75</c:v>
                </c:pt>
                <c:pt idx="1740">
                  <c:v>10875</c:v>
                </c:pt>
                <c:pt idx="1741">
                  <c:v>10881.25</c:v>
                </c:pt>
                <c:pt idx="1742">
                  <c:v>10887.5</c:v>
                </c:pt>
                <c:pt idx="1743">
                  <c:v>10893.75</c:v>
                </c:pt>
                <c:pt idx="1744">
                  <c:v>10900</c:v>
                </c:pt>
                <c:pt idx="1745">
                  <c:v>10906.25</c:v>
                </c:pt>
                <c:pt idx="1746">
                  <c:v>10912.5</c:v>
                </c:pt>
                <c:pt idx="1747">
                  <c:v>10918.75</c:v>
                </c:pt>
                <c:pt idx="1748">
                  <c:v>10925</c:v>
                </c:pt>
                <c:pt idx="1749">
                  <c:v>10931.25</c:v>
                </c:pt>
                <c:pt idx="1750">
                  <c:v>10937.5</c:v>
                </c:pt>
                <c:pt idx="1751">
                  <c:v>10943.75</c:v>
                </c:pt>
                <c:pt idx="1752">
                  <c:v>10950</c:v>
                </c:pt>
                <c:pt idx="1753">
                  <c:v>10956.25</c:v>
                </c:pt>
                <c:pt idx="1754">
                  <c:v>10962.5</c:v>
                </c:pt>
                <c:pt idx="1755">
                  <c:v>10968.75</c:v>
                </c:pt>
                <c:pt idx="1756">
                  <c:v>10975</c:v>
                </c:pt>
                <c:pt idx="1757">
                  <c:v>10981.25</c:v>
                </c:pt>
                <c:pt idx="1758">
                  <c:v>10987.5</c:v>
                </c:pt>
                <c:pt idx="1759">
                  <c:v>10993.75</c:v>
                </c:pt>
                <c:pt idx="1760">
                  <c:v>11000</c:v>
                </c:pt>
                <c:pt idx="1761">
                  <c:v>11006.25</c:v>
                </c:pt>
                <c:pt idx="1762">
                  <c:v>11012.5</c:v>
                </c:pt>
                <c:pt idx="1763">
                  <c:v>11018.75</c:v>
                </c:pt>
                <c:pt idx="1764">
                  <c:v>11025</c:v>
                </c:pt>
                <c:pt idx="1765">
                  <c:v>11031.25</c:v>
                </c:pt>
                <c:pt idx="1766">
                  <c:v>11037.5</c:v>
                </c:pt>
                <c:pt idx="1767">
                  <c:v>11043.75</c:v>
                </c:pt>
                <c:pt idx="1768">
                  <c:v>11050</c:v>
                </c:pt>
                <c:pt idx="1769">
                  <c:v>11056.25</c:v>
                </c:pt>
                <c:pt idx="1770">
                  <c:v>11062.5</c:v>
                </c:pt>
                <c:pt idx="1771">
                  <c:v>11068.75</c:v>
                </c:pt>
                <c:pt idx="1772">
                  <c:v>11075</c:v>
                </c:pt>
                <c:pt idx="1773">
                  <c:v>11081.25</c:v>
                </c:pt>
                <c:pt idx="1774">
                  <c:v>11087.5</c:v>
                </c:pt>
                <c:pt idx="1775">
                  <c:v>11093.75</c:v>
                </c:pt>
                <c:pt idx="1776">
                  <c:v>11100</c:v>
                </c:pt>
                <c:pt idx="1777">
                  <c:v>11106.25</c:v>
                </c:pt>
                <c:pt idx="1778">
                  <c:v>11112.5</c:v>
                </c:pt>
                <c:pt idx="1779">
                  <c:v>11118.75</c:v>
                </c:pt>
                <c:pt idx="1780">
                  <c:v>11125</c:v>
                </c:pt>
                <c:pt idx="1781">
                  <c:v>11131.25</c:v>
                </c:pt>
                <c:pt idx="1782">
                  <c:v>11137.5</c:v>
                </c:pt>
                <c:pt idx="1783">
                  <c:v>11143.75</c:v>
                </c:pt>
                <c:pt idx="1784">
                  <c:v>11150</c:v>
                </c:pt>
                <c:pt idx="1785">
                  <c:v>11156.25</c:v>
                </c:pt>
                <c:pt idx="1786">
                  <c:v>11162.5</c:v>
                </c:pt>
                <c:pt idx="1787">
                  <c:v>11168.75</c:v>
                </c:pt>
                <c:pt idx="1788">
                  <c:v>11175</c:v>
                </c:pt>
                <c:pt idx="1789">
                  <c:v>11181.25</c:v>
                </c:pt>
                <c:pt idx="1790">
                  <c:v>11187.5</c:v>
                </c:pt>
                <c:pt idx="1791">
                  <c:v>11193.75</c:v>
                </c:pt>
                <c:pt idx="1792">
                  <c:v>11200</c:v>
                </c:pt>
                <c:pt idx="1793">
                  <c:v>11206.25</c:v>
                </c:pt>
                <c:pt idx="1794">
                  <c:v>11212.5</c:v>
                </c:pt>
                <c:pt idx="1795">
                  <c:v>11218.75</c:v>
                </c:pt>
                <c:pt idx="1796">
                  <c:v>11225</c:v>
                </c:pt>
                <c:pt idx="1797">
                  <c:v>11231.25</c:v>
                </c:pt>
                <c:pt idx="1798">
                  <c:v>11237.5</c:v>
                </c:pt>
                <c:pt idx="1799">
                  <c:v>11243.75</c:v>
                </c:pt>
                <c:pt idx="1800">
                  <c:v>11250</c:v>
                </c:pt>
                <c:pt idx="1801">
                  <c:v>11256.25</c:v>
                </c:pt>
                <c:pt idx="1802">
                  <c:v>11262.5</c:v>
                </c:pt>
                <c:pt idx="1803">
                  <c:v>11268.75</c:v>
                </c:pt>
                <c:pt idx="1804">
                  <c:v>11275</c:v>
                </c:pt>
                <c:pt idx="1805">
                  <c:v>11281.25</c:v>
                </c:pt>
                <c:pt idx="1806">
                  <c:v>11287.5</c:v>
                </c:pt>
                <c:pt idx="1807">
                  <c:v>11293.75</c:v>
                </c:pt>
                <c:pt idx="1808">
                  <c:v>11300</c:v>
                </c:pt>
                <c:pt idx="1809">
                  <c:v>11306.25</c:v>
                </c:pt>
                <c:pt idx="1810">
                  <c:v>11312.5</c:v>
                </c:pt>
                <c:pt idx="1811">
                  <c:v>11318.75</c:v>
                </c:pt>
                <c:pt idx="1812">
                  <c:v>11325</c:v>
                </c:pt>
                <c:pt idx="1813">
                  <c:v>11331.25</c:v>
                </c:pt>
                <c:pt idx="1814">
                  <c:v>11337.5</c:v>
                </c:pt>
                <c:pt idx="1815">
                  <c:v>11343.75</c:v>
                </c:pt>
                <c:pt idx="1816">
                  <c:v>11350</c:v>
                </c:pt>
                <c:pt idx="1817">
                  <c:v>11356.25</c:v>
                </c:pt>
                <c:pt idx="1818">
                  <c:v>11362.5</c:v>
                </c:pt>
                <c:pt idx="1819">
                  <c:v>11368.75</c:v>
                </c:pt>
                <c:pt idx="1820">
                  <c:v>11375</c:v>
                </c:pt>
                <c:pt idx="1821">
                  <c:v>11381.25</c:v>
                </c:pt>
                <c:pt idx="1822">
                  <c:v>11387.5</c:v>
                </c:pt>
                <c:pt idx="1823">
                  <c:v>11393.75</c:v>
                </c:pt>
                <c:pt idx="1824">
                  <c:v>11400</c:v>
                </c:pt>
                <c:pt idx="1825">
                  <c:v>11406.25</c:v>
                </c:pt>
                <c:pt idx="1826">
                  <c:v>11412.5</c:v>
                </c:pt>
                <c:pt idx="1827">
                  <c:v>11418.75</c:v>
                </c:pt>
                <c:pt idx="1828">
                  <c:v>11425</c:v>
                </c:pt>
                <c:pt idx="1829">
                  <c:v>11431.25</c:v>
                </c:pt>
                <c:pt idx="1830">
                  <c:v>11437.5</c:v>
                </c:pt>
                <c:pt idx="1831">
                  <c:v>11443.75</c:v>
                </c:pt>
                <c:pt idx="1832">
                  <c:v>11450</c:v>
                </c:pt>
                <c:pt idx="1833">
                  <c:v>11456.25</c:v>
                </c:pt>
                <c:pt idx="1834">
                  <c:v>11462.5</c:v>
                </c:pt>
                <c:pt idx="1835">
                  <c:v>11468.75</c:v>
                </c:pt>
                <c:pt idx="1836">
                  <c:v>11475</c:v>
                </c:pt>
                <c:pt idx="1837">
                  <c:v>11481.25</c:v>
                </c:pt>
                <c:pt idx="1838">
                  <c:v>11487.5</c:v>
                </c:pt>
                <c:pt idx="1839">
                  <c:v>11493.75</c:v>
                </c:pt>
                <c:pt idx="1840">
                  <c:v>11500</c:v>
                </c:pt>
                <c:pt idx="1841">
                  <c:v>11506.25</c:v>
                </c:pt>
                <c:pt idx="1842">
                  <c:v>11512.5</c:v>
                </c:pt>
                <c:pt idx="1843">
                  <c:v>11518.75</c:v>
                </c:pt>
                <c:pt idx="1844">
                  <c:v>11525</c:v>
                </c:pt>
                <c:pt idx="1845">
                  <c:v>11531.25</c:v>
                </c:pt>
                <c:pt idx="1846">
                  <c:v>11537.5</c:v>
                </c:pt>
                <c:pt idx="1847">
                  <c:v>11543.75</c:v>
                </c:pt>
                <c:pt idx="1848">
                  <c:v>11550</c:v>
                </c:pt>
                <c:pt idx="1849">
                  <c:v>11556.25</c:v>
                </c:pt>
                <c:pt idx="1850">
                  <c:v>11562.5</c:v>
                </c:pt>
                <c:pt idx="1851">
                  <c:v>11568.75</c:v>
                </c:pt>
                <c:pt idx="1852">
                  <c:v>11575</c:v>
                </c:pt>
                <c:pt idx="1853">
                  <c:v>11581.25</c:v>
                </c:pt>
                <c:pt idx="1854">
                  <c:v>11587.5</c:v>
                </c:pt>
                <c:pt idx="1855">
                  <c:v>11593.75</c:v>
                </c:pt>
                <c:pt idx="1856">
                  <c:v>11600</c:v>
                </c:pt>
                <c:pt idx="1857">
                  <c:v>11606.25</c:v>
                </c:pt>
                <c:pt idx="1858">
                  <c:v>11612.5</c:v>
                </c:pt>
                <c:pt idx="1859">
                  <c:v>11618.75</c:v>
                </c:pt>
                <c:pt idx="1860">
                  <c:v>11625</c:v>
                </c:pt>
                <c:pt idx="1861">
                  <c:v>11631.25</c:v>
                </c:pt>
                <c:pt idx="1862">
                  <c:v>11637.5</c:v>
                </c:pt>
                <c:pt idx="1863">
                  <c:v>11643.75</c:v>
                </c:pt>
                <c:pt idx="1864">
                  <c:v>11650</c:v>
                </c:pt>
                <c:pt idx="1865">
                  <c:v>11656.25</c:v>
                </c:pt>
                <c:pt idx="1866">
                  <c:v>11662.5</c:v>
                </c:pt>
                <c:pt idx="1867">
                  <c:v>11668.75</c:v>
                </c:pt>
                <c:pt idx="1868">
                  <c:v>11675</c:v>
                </c:pt>
                <c:pt idx="1869">
                  <c:v>11681.25</c:v>
                </c:pt>
                <c:pt idx="1870">
                  <c:v>11687.5</c:v>
                </c:pt>
                <c:pt idx="1871">
                  <c:v>11693.75</c:v>
                </c:pt>
                <c:pt idx="1872">
                  <c:v>11700</c:v>
                </c:pt>
                <c:pt idx="1873">
                  <c:v>11706.25</c:v>
                </c:pt>
                <c:pt idx="1874">
                  <c:v>11712.5</c:v>
                </c:pt>
                <c:pt idx="1875">
                  <c:v>11718.75</c:v>
                </c:pt>
                <c:pt idx="1876">
                  <c:v>11725</c:v>
                </c:pt>
                <c:pt idx="1877">
                  <c:v>11731.25</c:v>
                </c:pt>
                <c:pt idx="1878">
                  <c:v>11737.5</c:v>
                </c:pt>
                <c:pt idx="1879">
                  <c:v>11743.75</c:v>
                </c:pt>
                <c:pt idx="1880">
                  <c:v>11750</c:v>
                </c:pt>
                <c:pt idx="1881">
                  <c:v>11756.25</c:v>
                </c:pt>
                <c:pt idx="1882">
                  <c:v>11762.5</c:v>
                </c:pt>
                <c:pt idx="1883">
                  <c:v>11768.75</c:v>
                </c:pt>
                <c:pt idx="1884">
                  <c:v>11775</c:v>
                </c:pt>
                <c:pt idx="1885">
                  <c:v>11781.25</c:v>
                </c:pt>
                <c:pt idx="1886">
                  <c:v>11787.5</c:v>
                </c:pt>
                <c:pt idx="1887">
                  <c:v>11793.75</c:v>
                </c:pt>
                <c:pt idx="1888">
                  <c:v>11800</c:v>
                </c:pt>
                <c:pt idx="1889">
                  <c:v>11806.25</c:v>
                </c:pt>
                <c:pt idx="1890">
                  <c:v>11812.5</c:v>
                </c:pt>
                <c:pt idx="1891">
                  <c:v>11818.75</c:v>
                </c:pt>
                <c:pt idx="1892">
                  <c:v>11825</c:v>
                </c:pt>
                <c:pt idx="1893">
                  <c:v>11831.25</c:v>
                </c:pt>
                <c:pt idx="1894">
                  <c:v>11837.5</c:v>
                </c:pt>
                <c:pt idx="1895">
                  <c:v>11843.75</c:v>
                </c:pt>
                <c:pt idx="1896">
                  <c:v>11850</c:v>
                </c:pt>
                <c:pt idx="1897">
                  <c:v>11856.25</c:v>
                </c:pt>
                <c:pt idx="1898">
                  <c:v>11862.5</c:v>
                </c:pt>
                <c:pt idx="1899">
                  <c:v>11868.75</c:v>
                </c:pt>
                <c:pt idx="1900">
                  <c:v>11875</c:v>
                </c:pt>
                <c:pt idx="1901">
                  <c:v>11881.25</c:v>
                </c:pt>
                <c:pt idx="1902">
                  <c:v>11887.5</c:v>
                </c:pt>
                <c:pt idx="1903">
                  <c:v>11893.75</c:v>
                </c:pt>
                <c:pt idx="1904">
                  <c:v>11900</c:v>
                </c:pt>
                <c:pt idx="1905">
                  <c:v>11906.25</c:v>
                </c:pt>
                <c:pt idx="1906">
                  <c:v>11912.5</c:v>
                </c:pt>
                <c:pt idx="1907">
                  <c:v>11918.75</c:v>
                </c:pt>
                <c:pt idx="1908">
                  <c:v>11925</c:v>
                </c:pt>
                <c:pt idx="1909">
                  <c:v>11931.25</c:v>
                </c:pt>
                <c:pt idx="1910">
                  <c:v>11937.5</c:v>
                </c:pt>
                <c:pt idx="1911">
                  <c:v>11943.75</c:v>
                </c:pt>
                <c:pt idx="1912">
                  <c:v>11950</c:v>
                </c:pt>
                <c:pt idx="1913">
                  <c:v>11956.25</c:v>
                </c:pt>
                <c:pt idx="1914">
                  <c:v>11962.5</c:v>
                </c:pt>
                <c:pt idx="1915">
                  <c:v>11968.75</c:v>
                </c:pt>
                <c:pt idx="1916">
                  <c:v>11975</c:v>
                </c:pt>
                <c:pt idx="1917">
                  <c:v>11981.25</c:v>
                </c:pt>
                <c:pt idx="1918">
                  <c:v>11987.5</c:v>
                </c:pt>
                <c:pt idx="1919">
                  <c:v>11993.75</c:v>
                </c:pt>
                <c:pt idx="1920">
                  <c:v>12000</c:v>
                </c:pt>
                <c:pt idx="1921">
                  <c:v>12006.25</c:v>
                </c:pt>
                <c:pt idx="1922">
                  <c:v>12012.5</c:v>
                </c:pt>
                <c:pt idx="1923">
                  <c:v>12018.75</c:v>
                </c:pt>
                <c:pt idx="1924">
                  <c:v>12025</c:v>
                </c:pt>
                <c:pt idx="1925">
                  <c:v>12031.25</c:v>
                </c:pt>
                <c:pt idx="1926">
                  <c:v>12037.5</c:v>
                </c:pt>
                <c:pt idx="1927">
                  <c:v>12043.75</c:v>
                </c:pt>
                <c:pt idx="1928">
                  <c:v>12050</c:v>
                </c:pt>
                <c:pt idx="1929">
                  <c:v>12056.25</c:v>
                </c:pt>
                <c:pt idx="1930">
                  <c:v>12062.5</c:v>
                </c:pt>
                <c:pt idx="1931">
                  <c:v>12068.75</c:v>
                </c:pt>
                <c:pt idx="1932">
                  <c:v>12075</c:v>
                </c:pt>
                <c:pt idx="1933">
                  <c:v>12081.25</c:v>
                </c:pt>
                <c:pt idx="1934">
                  <c:v>12087.5</c:v>
                </c:pt>
                <c:pt idx="1935">
                  <c:v>12093.75</c:v>
                </c:pt>
                <c:pt idx="1936">
                  <c:v>12100</c:v>
                </c:pt>
                <c:pt idx="1937">
                  <c:v>12106.25</c:v>
                </c:pt>
                <c:pt idx="1938">
                  <c:v>12112.5</c:v>
                </c:pt>
                <c:pt idx="1939">
                  <c:v>12118.75</c:v>
                </c:pt>
                <c:pt idx="1940">
                  <c:v>12125</c:v>
                </c:pt>
                <c:pt idx="1941">
                  <c:v>12131.25</c:v>
                </c:pt>
                <c:pt idx="1942">
                  <c:v>12137.5</c:v>
                </c:pt>
                <c:pt idx="1943">
                  <c:v>12143.75</c:v>
                </c:pt>
                <c:pt idx="1944">
                  <c:v>12150</c:v>
                </c:pt>
                <c:pt idx="1945">
                  <c:v>12156.25</c:v>
                </c:pt>
                <c:pt idx="1946">
                  <c:v>12162.5</c:v>
                </c:pt>
                <c:pt idx="1947">
                  <c:v>12168.75</c:v>
                </c:pt>
                <c:pt idx="1948">
                  <c:v>12175</c:v>
                </c:pt>
                <c:pt idx="1949">
                  <c:v>12181.25</c:v>
                </c:pt>
                <c:pt idx="1950">
                  <c:v>12187.5</c:v>
                </c:pt>
                <c:pt idx="1951">
                  <c:v>12193.75</c:v>
                </c:pt>
                <c:pt idx="1952">
                  <c:v>12200</c:v>
                </c:pt>
                <c:pt idx="1953">
                  <c:v>12206.25</c:v>
                </c:pt>
                <c:pt idx="1954">
                  <c:v>12212.5</c:v>
                </c:pt>
                <c:pt idx="1955">
                  <c:v>12218.75</c:v>
                </c:pt>
                <c:pt idx="1956">
                  <c:v>12225</c:v>
                </c:pt>
                <c:pt idx="1957">
                  <c:v>12231.25</c:v>
                </c:pt>
                <c:pt idx="1958">
                  <c:v>12237.5</c:v>
                </c:pt>
                <c:pt idx="1959">
                  <c:v>12243.75</c:v>
                </c:pt>
                <c:pt idx="1960">
                  <c:v>12250</c:v>
                </c:pt>
                <c:pt idx="1961">
                  <c:v>12256.25</c:v>
                </c:pt>
                <c:pt idx="1962">
                  <c:v>12262.5</c:v>
                </c:pt>
                <c:pt idx="1963">
                  <c:v>12268.75</c:v>
                </c:pt>
                <c:pt idx="1964">
                  <c:v>12275</c:v>
                </c:pt>
                <c:pt idx="1965">
                  <c:v>12281.25</c:v>
                </c:pt>
                <c:pt idx="1966">
                  <c:v>12287.5</c:v>
                </c:pt>
                <c:pt idx="1967">
                  <c:v>12293.75</c:v>
                </c:pt>
                <c:pt idx="1968">
                  <c:v>12300</c:v>
                </c:pt>
                <c:pt idx="1969">
                  <c:v>12306.25</c:v>
                </c:pt>
                <c:pt idx="1970">
                  <c:v>12312.5</c:v>
                </c:pt>
                <c:pt idx="1971">
                  <c:v>12318.75</c:v>
                </c:pt>
                <c:pt idx="1972">
                  <c:v>12325</c:v>
                </c:pt>
                <c:pt idx="1973">
                  <c:v>12331.25</c:v>
                </c:pt>
                <c:pt idx="1974">
                  <c:v>12337.5</c:v>
                </c:pt>
                <c:pt idx="1975">
                  <c:v>12343.75</c:v>
                </c:pt>
                <c:pt idx="1976">
                  <c:v>12350</c:v>
                </c:pt>
                <c:pt idx="1977">
                  <c:v>12356.25</c:v>
                </c:pt>
                <c:pt idx="1978">
                  <c:v>12362.5</c:v>
                </c:pt>
                <c:pt idx="1979">
                  <c:v>12368.75</c:v>
                </c:pt>
                <c:pt idx="1980">
                  <c:v>12375</c:v>
                </c:pt>
                <c:pt idx="1981">
                  <c:v>12381.25</c:v>
                </c:pt>
                <c:pt idx="1982">
                  <c:v>12387.5</c:v>
                </c:pt>
                <c:pt idx="1983">
                  <c:v>12393.75</c:v>
                </c:pt>
                <c:pt idx="1984">
                  <c:v>12400</c:v>
                </c:pt>
                <c:pt idx="1985">
                  <c:v>12406.25</c:v>
                </c:pt>
                <c:pt idx="1986">
                  <c:v>12412.5</c:v>
                </c:pt>
                <c:pt idx="1987">
                  <c:v>12418.75</c:v>
                </c:pt>
                <c:pt idx="1988">
                  <c:v>12425</c:v>
                </c:pt>
                <c:pt idx="1989">
                  <c:v>12431.25</c:v>
                </c:pt>
                <c:pt idx="1990">
                  <c:v>12437.5</c:v>
                </c:pt>
                <c:pt idx="1991">
                  <c:v>12443.75</c:v>
                </c:pt>
                <c:pt idx="1992">
                  <c:v>12450</c:v>
                </c:pt>
                <c:pt idx="1993">
                  <c:v>12456.25</c:v>
                </c:pt>
                <c:pt idx="1994">
                  <c:v>12462.5</c:v>
                </c:pt>
                <c:pt idx="1995">
                  <c:v>12468.75</c:v>
                </c:pt>
                <c:pt idx="1996">
                  <c:v>12475</c:v>
                </c:pt>
                <c:pt idx="1997">
                  <c:v>12481.25</c:v>
                </c:pt>
                <c:pt idx="1998">
                  <c:v>12487.5</c:v>
                </c:pt>
                <c:pt idx="1999">
                  <c:v>12493.75</c:v>
                </c:pt>
                <c:pt idx="2000">
                  <c:v>12500</c:v>
                </c:pt>
                <c:pt idx="2001">
                  <c:v>12506.25</c:v>
                </c:pt>
                <c:pt idx="2002">
                  <c:v>12512.5</c:v>
                </c:pt>
                <c:pt idx="2003">
                  <c:v>12518.75</c:v>
                </c:pt>
                <c:pt idx="2004">
                  <c:v>12525</c:v>
                </c:pt>
                <c:pt idx="2005">
                  <c:v>12531.25</c:v>
                </c:pt>
                <c:pt idx="2006">
                  <c:v>12537.5</c:v>
                </c:pt>
                <c:pt idx="2007">
                  <c:v>12543.75</c:v>
                </c:pt>
                <c:pt idx="2008">
                  <c:v>12550</c:v>
                </c:pt>
                <c:pt idx="2009">
                  <c:v>12556.25</c:v>
                </c:pt>
                <c:pt idx="2010">
                  <c:v>12562.5</c:v>
                </c:pt>
                <c:pt idx="2011">
                  <c:v>12568.75</c:v>
                </c:pt>
                <c:pt idx="2012">
                  <c:v>12575</c:v>
                </c:pt>
                <c:pt idx="2013">
                  <c:v>12581.25</c:v>
                </c:pt>
                <c:pt idx="2014">
                  <c:v>12587.5</c:v>
                </c:pt>
                <c:pt idx="2015">
                  <c:v>12593.75</c:v>
                </c:pt>
                <c:pt idx="2016">
                  <c:v>12600</c:v>
                </c:pt>
                <c:pt idx="2017">
                  <c:v>12606.25</c:v>
                </c:pt>
                <c:pt idx="2018">
                  <c:v>12612.5</c:v>
                </c:pt>
                <c:pt idx="2019">
                  <c:v>12618.75</c:v>
                </c:pt>
                <c:pt idx="2020">
                  <c:v>12625</c:v>
                </c:pt>
                <c:pt idx="2021">
                  <c:v>12631.25</c:v>
                </c:pt>
                <c:pt idx="2022">
                  <c:v>12637.5</c:v>
                </c:pt>
                <c:pt idx="2023">
                  <c:v>12643.75</c:v>
                </c:pt>
                <c:pt idx="2024">
                  <c:v>12650</c:v>
                </c:pt>
                <c:pt idx="2025">
                  <c:v>12656.25</c:v>
                </c:pt>
                <c:pt idx="2026">
                  <c:v>12662.5</c:v>
                </c:pt>
                <c:pt idx="2027">
                  <c:v>12668.75</c:v>
                </c:pt>
                <c:pt idx="2028">
                  <c:v>12675</c:v>
                </c:pt>
                <c:pt idx="2029">
                  <c:v>12681.25</c:v>
                </c:pt>
                <c:pt idx="2030">
                  <c:v>12687.5</c:v>
                </c:pt>
                <c:pt idx="2031">
                  <c:v>12693.75</c:v>
                </c:pt>
                <c:pt idx="2032">
                  <c:v>12700</c:v>
                </c:pt>
                <c:pt idx="2033">
                  <c:v>12706.25</c:v>
                </c:pt>
                <c:pt idx="2034">
                  <c:v>12712.5</c:v>
                </c:pt>
                <c:pt idx="2035">
                  <c:v>12718.75</c:v>
                </c:pt>
                <c:pt idx="2036">
                  <c:v>12725</c:v>
                </c:pt>
                <c:pt idx="2037">
                  <c:v>12731.25</c:v>
                </c:pt>
                <c:pt idx="2038">
                  <c:v>12737.5</c:v>
                </c:pt>
                <c:pt idx="2039">
                  <c:v>12743.75</c:v>
                </c:pt>
                <c:pt idx="2040">
                  <c:v>12750</c:v>
                </c:pt>
                <c:pt idx="2041">
                  <c:v>12756.25</c:v>
                </c:pt>
                <c:pt idx="2042">
                  <c:v>12762.5</c:v>
                </c:pt>
                <c:pt idx="2043">
                  <c:v>12768.75</c:v>
                </c:pt>
                <c:pt idx="2044">
                  <c:v>12775</c:v>
                </c:pt>
                <c:pt idx="2045">
                  <c:v>12781.25</c:v>
                </c:pt>
                <c:pt idx="2046">
                  <c:v>12787.5</c:v>
                </c:pt>
                <c:pt idx="2047">
                  <c:v>12793.75</c:v>
                </c:pt>
                <c:pt idx="2048">
                  <c:v>12800</c:v>
                </c:pt>
                <c:pt idx="2049">
                  <c:v>12806.25</c:v>
                </c:pt>
                <c:pt idx="2050">
                  <c:v>12812.5</c:v>
                </c:pt>
                <c:pt idx="2051">
                  <c:v>12818.75</c:v>
                </c:pt>
                <c:pt idx="2052">
                  <c:v>12825</c:v>
                </c:pt>
                <c:pt idx="2053">
                  <c:v>12831.25</c:v>
                </c:pt>
                <c:pt idx="2054">
                  <c:v>12837.5</c:v>
                </c:pt>
                <c:pt idx="2055">
                  <c:v>12843.75</c:v>
                </c:pt>
                <c:pt idx="2056">
                  <c:v>12850</c:v>
                </c:pt>
                <c:pt idx="2057">
                  <c:v>12856.25</c:v>
                </c:pt>
                <c:pt idx="2058">
                  <c:v>12862.5</c:v>
                </c:pt>
                <c:pt idx="2059">
                  <c:v>12868.75</c:v>
                </c:pt>
                <c:pt idx="2060">
                  <c:v>12875</c:v>
                </c:pt>
                <c:pt idx="2061">
                  <c:v>12881.25</c:v>
                </c:pt>
                <c:pt idx="2062">
                  <c:v>12887.5</c:v>
                </c:pt>
                <c:pt idx="2063">
                  <c:v>12893.75</c:v>
                </c:pt>
                <c:pt idx="2064">
                  <c:v>12900</c:v>
                </c:pt>
                <c:pt idx="2065">
                  <c:v>12906.25</c:v>
                </c:pt>
                <c:pt idx="2066">
                  <c:v>12912.5</c:v>
                </c:pt>
                <c:pt idx="2067">
                  <c:v>12918.75</c:v>
                </c:pt>
                <c:pt idx="2068">
                  <c:v>12925</c:v>
                </c:pt>
                <c:pt idx="2069">
                  <c:v>12931.25</c:v>
                </c:pt>
                <c:pt idx="2070">
                  <c:v>12937.5</c:v>
                </c:pt>
                <c:pt idx="2071">
                  <c:v>12943.75</c:v>
                </c:pt>
                <c:pt idx="2072">
                  <c:v>12950</c:v>
                </c:pt>
                <c:pt idx="2073">
                  <c:v>12956.25</c:v>
                </c:pt>
                <c:pt idx="2074">
                  <c:v>12962.5</c:v>
                </c:pt>
                <c:pt idx="2075">
                  <c:v>12968.75</c:v>
                </c:pt>
                <c:pt idx="2076">
                  <c:v>12975</c:v>
                </c:pt>
                <c:pt idx="2077">
                  <c:v>12981.25</c:v>
                </c:pt>
                <c:pt idx="2078">
                  <c:v>12987.5</c:v>
                </c:pt>
                <c:pt idx="2079">
                  <c:v>12993.75</c:v>
                </c:pt>
                <c:pt idx="2080">
                  <c:v>13000</c:v>
                </c:pt>
                <c:pt idx="2081">
                  <c:v>13006.25</c:v>
                </c:pt>
                <c:pt idx="2082">
                  <c:v>13012.5</c:v>
                </c:pt>
                <c:pt idx="2083">
                  <c:v>13018.75</c:v>
                </c:pt>
                <c:pt idx="2084">
                  <c:v>13025</c:v>
                </c:pt>
                <c:pt idx="2085">
                  <c:v>13031.25</c:v>
                </c:pt>
                <c:pt idx="2086">
                  <c:v>13037.5</c:v>
                </c:pt>
                <c:pt idx="2087">
                  <c:v>13043.75</c:v>
                </c:pt>
                <c:pt idx="2088">
                  <c:v>13050</c:v>
                </c:pt>
                <c:pt idx="2089">
                  <c:v>13056.25</c:v>
                </c:pt>
                <c:pt idx="2090">
                  <c:v>13062.5</c:v>
                </c:pt>
                <c:pt idx="2091">
                  <c:v>13068.75</c:v>
                </c:pt>
                <c:pt idx="2092">
                  <c:v>13075</c:v>
                </c:pt>
                <c:pt idx="2093">
                  <c:v>13081.25</c:v>
                </c:pt>
                <c:pt idx="2094">
                  <c:v>13087.5</c:v>
                </c:pt>
                <c:pt idx="2095">
                  <c:v>13093.75</c:v>
                </c:pt>
                <c:pt idx="2096">
                  <c:v>13100</c:v>
                </c:pt>
                <c:pt idx="2097">
                  <c:v>13106.25</c:v>
                </c:pt>
                <c:pt idx="2098">
                  <c:v>13112.5</c:v>
                </c:pt>
                <c:pt idx="2099">
                  <c:v>13118.75</c:v>
                </c:pt>
                <c:pt idx="2100">
                  <c:v>13125</c:v>
                </c:pt>
                <c:pt idx="2101">
                  <c:v>13131.25</c:v>
                </c:pt>
                <c:pt idx="2102">
                  <c:v>13137.5</c:v>
                </c:pt>
                <c:pt idx="2103">
                  <c:v>13143.75</c:v>
                </c:pt>
                <c:pt idx="2104">
                  <c:v>13150</c:v>
                </c:pt>
                <c:pt idx="2105">
                  <c:v>13156.25</c:v>
                </c:pt>
                <c:pt idx="2106">
                  <c:v>13162.5</c:v>
                </c:pt>
                <c:pt idx="2107">
                  <c:v>13168.75</c:v>
                </c:pt>
                <c:pt idx="2108">
                  <c:v>13175</c:v>
                </c:pt>
                <c:pt idx="2109">
                  <c:v>13181.25</c:v>
                </c:pt>
                <c:pt idx="2110">
                  <c:v>13187.5</c:v>
                </c:pt>
                <c:pt idx="2111">
                  <c:v>13193.75</c:v>
                </c:pt>
                <c:pt idx="2112">
                  <c:v>13200</c:v>
                </c:pt>
                <c:pt idx="2113">
                  <c:v>13206.25</c:v>
                </c:pt>
                <c:pt idx="2114">
                  <c:v>13212.5</c:v>
                </c:pt>
                <c:pt idx="2115">
                  <c:v>13218.75</c:v>
                </c:pt>
                <c:pt idx="2116">
                  <c:v>13225</c:v>
                </c:pt>
                <c:pt idx="2117">
                  <c:v>13231.25</c:v>
                </c:pt>
                <c:pt idx="2118">
                  <c:v>13237.5</c:v>
                </c:pt>
                <c:pt idx="2119">
                  <c:v>13243.75</c:v>
                </c:pt>
                <c:pt idx="2120">
                  <c:v>13250</c:v>
                </c:pt>
                <c:pt idx="2121">
                  <c:v>13256.25</c:v>
                </c:pt>
                <c:pt idx="2122">
                  <c:v>13262.5</c:v>
                </c:pt>
                <c:pt idx="2123">
                  <c:v>13268.75</c:v>
                </c:pt>
                <c:pt idx="2124">
                  <c:v>13275</c:v>
                </c:pt>
                <c:pt idx="2125">
                  <c:v>13281.25</c:v>
                </c:pt>
                <c:pt idx="2126">
                  <c:v>13287.5</c:v>
                </c:pt>
                <c:pt idx="2127">
                  <c:v>13293.75</c:v>
                </c:pt>
                <c:pt idx="2128">
                  <c:v>13300</c:v>
                </c:pt>
                <c:pt idx="2129">
                  <c:v>13306.25</c:v>
                </c:pt>
                <c:pt idx="2130">
                  <c:v>13312.5</c:v>
                </c:pt>
                <c:pt idx="2131">
                  <c:v>13318.75</c:v>
                </c:pt>
                <c:pt idx="2132">
                  <c:v>13325</c:v>
                </c:pt>
                <c:pt idx="2133">
                  <c:v>13331.25</c:v>
                </c:pt>
                <c:pt idx="2134">
                  <c:v>13337.5</c:v>
                </c:pt>
                <c:pt idx="2135">
                  <c:v>13343.75</c:v>
                </c:pt>
                <c:pt idx="2136">
                  <c:v>13350</c:v>
                </c:pt>
                <c:pt idx="2137">
                  <c:v>13356.25</c:v>
                </c:pt>
                <c:pt idx="2138">
                  <c:v>13362.5</c:v>
                </c:pt>
                <c:pt idx="2139">
                  <c:v>13368.75</c:v>
                </c:pt>
                <c:pt idx="2140">
                  <c:v>13375</c:v>
                </c:pt>
                <c:pt idx="2141">
                  <c:v>13381.25</c:v>
                </c:pt>
                <c:pt idx="2142">
                  <c:v>13387.5</c:v>
                </c:pt>
                <c:pt idx="2143">
                  <c:v>13393.75</c:v>
                </c:pt>
                <c:pt idx="2144">
                  <c:v>13400</c:v>
                </c:pt>
                <c:pt idx="2145">
                  <c:v>13406.25</c:v>
                </c:pt>
                <c:pt idx="2146">
                  <c:v>13412.5</c:v>
                </c:pt>
                <c:pt idx="2147">
                  <c:v>13418.75</c:v>
                </c:pt>
                <c:pt idx="2148">
                  <c:v>13425</c:v>
                </c:pt>
                <c:pt idx="2149">
                  <c:v>13431.25</c:v>
                </c:pt>
                <c:pt idx="2150">
                  <c:v>13437.5</c:v>
                </c:pt>
                <c:pt idx="2151">
                  <c:v>13443.75</c:v>
                </c:pt>
                <c:pt idx="2152">
                  <c:v>13450</c:v>
                </c:pt>
                <c:pt idx="2153">
                  <c:v>13456.25</c:v>
                </c:pt>
                <c:pt idx="2154">
                  <c:v>13462.5</c:v>
                </c:pt>
                <c:pt idx="2155">
                  <c:v>13468.75</c:v>
                </c:pt>
                <c:pt idx="2156">
                  <c:v>13475</c:v>
                </c:pt>
                <c:pt idx="2157">
                  <c:v>13481.25</c:v>
                </c:pt>
                <c:pt idx="2158">
                  <c:v>13487.5</c:v>
                </c:pt>
                <c:pt idx="2159">
                  <c:v>13493.75</c:v>
                </c:pt>
                <c:pt idx="2160">
                  <c:v>13500</c:v>
                </c:pt>
                <c:pt idx="2161">
                  <c:v>13506.25</c:v>
                </c:pt>
                <c:pt idx="2162">
                  <c:v>13512.5</c:v>
                </c:pt>
                <c:pt idx="2163">
                  <c:v>13518.75</c:v>
                </c:pt>
                <c:pt idx="2164">
                  <c:v>13525</c:v>
                </c:pt>
                <c:pt idx="2165">
                  <c:v>13531.25</c:v>
                </c:pt>
                <c:pt idx="2166">
                  <c:v>13537.5</c:v>
                </c:pt>
                <c:pt idx="2167">
                  <c:v>13543.75</c:v>
                </c:pt>
                <c:pt idx="2168">
                  <c:v>13550</c:v>
                </c:pt>
                <c:pt idx="2169">
                  <c:v>13556.25</c:v>
                </c:pt>
                <c:pt idx="2170">
                  <c:v>13562.5</c:v>
                </c:pt>
                <c:pt idx="2171">
                  <c:v>13568.75</c:v>
                </c:pt>
                <c:pt idx="2172">
                  <c:v>13575</c:v>
                </c:pt>
                <c:pt idx="2173">
                  <c:v>13581.25</c:v>
                </c:pt>
                <c:pt idx="2174">
                  <c:v>13587.5</c:v>
                </c:pt>
                <c:pt idx="2175">
                  <c:v>13593.75</c:v>
                </c:pt>
                <c:pt idx="2176">
                  <c:v>13600</c:v>
                </c:pt>
                <c:pt idx="2177">
                  <c:v>13606.25</c:v>
                </c:pt>
                <c:pt idx="2178">
                  <c:v>13612.5</c:v>
                </c:pt>
                <c:pt idx="2179">
                  <c:v>13618.75</c:v>
                </c:pt>
                <c:pt idx="2180">
                  <c:v>13625</c:v>
                </c:pt>
                <c:pt idx="2181">
                  <c:v>13631.25</c:v>
                </c:pt>
                <c:pt idx="2182">
                  <c:v>13637.5</c:v>
                </c:pt>
                <c:pt idx="2183">
                  <c:v>13643.75</c:v>
                </c:pt>
                <c:pt idx="2184">
                  <c:v>13650</c:v>
                </c:pt>
                <c:pt idx="2185">
                  <c:v>13656.25</c:v>
                </c:pt>
                <c:pt idx="2186">
                  <c:v>13662.5</c:v>
                </c:pt>
                <c:pt idx="2187">
                  <c:v>13668.75</c:v>
                </c:pt>
                <c:pt idx="2188">
                  <c:v>13675</c:v>
                </c:pt>
                <c:pt idx="2189">
                  <c:v>13681.25</c:v>
                </c:pt>
                <c:pt idx="2190">
                  <c:v>13687.5</c:v>
                </c:pt>
                <c:pt idx="2191">
                  <c:v>13693.75</c:v>
                </c:pt>
                <c:pt idx="2192">
                  <c:v>13700</c:v>
                </c:pt>
                <c:pt idx="2193">
                  <c:v>13706.25</c:v>
                </c:pt>
                <c:pt idx="2194">
                  <c:v>13712.5</c:v>
                </c:pt>
                <c:pt idx="2195">
                  <c:v>13718.75</c:v>
                </c:pt>
                <c:pt idx="2196">
                  <c:v>13725</c:v>
                </c:pt>
                <c:pt idx="2197">
                  <c:v>13731.25</c:v>
                </c:pt>
                <c:pt idx="2198">
                  <c:v>13737.5</c:v>
                </c:pt>
                <c:pt idx="2199">
                  <c:v>13743.75</c:v>
                </c:pt>
                <c:pt idx="2200">
                  <c:v>13750</c:v>
                </c:pt>
                <c:pt idx="2201">
                  <c:v>13756.25</c:v>
                </c:pt>
                <c:pt idx="2202">
                  <c:v>13762.5</c:v>
                </c:pt>
                <c:pt idx="2203">
                  <c:v>13768.75</c:v>
                </c:pt>
                <c:pt idx="2204">
                  <c:v>13775</c:v>
                </c:pt>
                <c:pt idx="2205">
                  <c:v>13781.25</c:v>
                </c:pt>
                <c:pt idx="2206">
                  <c:v>13787.5</c:v>
                </c:pt>
                <c:pt idx="2207">
                  <c:v>13793.75</c:v>
                </c:pt>
                <c:pt idx="2208">
                  <c:v>13800</c:v>
                </c:pt>
                <c:pt idx="2209">
                  <c:v>13806.25</c:v>
                </c:pt>
                <c:pt idx="2210">
                  <c:v>13812.5</c:v>
                </c:pt>
                <c:pt idx="2211">
                  <c:v>13818.75</c:v>
                </c:pt>
                <c:pt idx="2212">
                  <c:v>13825</c:v>
                </c:pt>
                <c:pt idx="2213">
                  <c:v>13831.25</c:v>
                </c:pt>
                <c:pt idx="2214">
                  <c:v>13837.5</c:v>
                </c:pt>
                <c:pt idx="2215">
                  <c:v>13843.75</c:v>
                </c:pt>
                <c:pt idx="2216">
                  <c:v>13850</c:v>
                </c:pt>
                <c:pt idx="2217">
                  <c:v>13856.25</c:v>
                </c:pt>
                <c:pt idx="2218">
                  <c:v>13862.5</c:v>
                </c:pt>
                <c:pt idx="2219">
                  <c:v>13868.75</c:v>
                </c:pt>
                <c:pt idx="2220">
                  <c:v>13875</c:v>
                </c:pt>
                <c:pt idx="2221">
                  <c:v>13881.25</c:v>
                </c:pt>
                <c:pt idx="2222">
                  <c:v>13887.5</c:v>
                </c:pt>
                <c:pt idx="2223">
                  <c:v>13893.75</c:v>
                </c:pt>
                <c:pt idx="2224">
                  <c:v>13900</c:v>
                </c:pt>
                <c:pt idx="2225">
                  <c:v>13906.25</c:v>
                </c:pt>
                <c:pt idx="2226">
                  <c:v>13912.5</c:v>
                </c:pt>
                <c:pt idx="2227">
                  <c:v>13918.75</c:v>
                </c:pt>
                <c:pt idx="2228">
                  <c:v>13925</c:v>
                </c:pt>
                <c:pt idx="2229">
                  <c:v>13931.25</c:v>
                </c:pt>
                <c:pt idx="2230">
                  <c:v>13937.5</c:v>
                </c:pt>
                <c:pt idx="2231">
                  <c:v>13943.75</c:v>
                </c:pt>
                <c:pt idx="2232">
                  <c:v>13950</c:v>
                </c:pt>
                <c:pt idx="2233">
                  <c:v>13956.25</c:v>
                </c:pt>
                <c:pt idx="2234">
                  <c:v>13962.5</c:v>
                </c:pt>
                <c:pt idx="2235">
                  <c:v>13968.75</c:v>
                </c:pt>
                <c:pt idx="2236">
                  <c:v>13975</c:v>
                </c:pt>
                <c:pt idx="2237">
                  <c:v>13981.25</c:v>
                </c:pt>
                <c:pt idx="2238">
                  <c:v>13987.5</c:v>
                </c:pt>
                <c:pt idx="2239">
                  <c:v>13993.75</c:v>
                </c:pt>
                <c:pt idx="2240">
                  <c:v>14000</c:v>
                </c:pt>
                <c:pt idx="2241">
                  <c:v>14006.25</c:v>
                </c:pt>
                <c:pt idx="2242">
                  <c:v>14012.5</c:v>
                </c:pt>
                <c:pt idx="2243">
                  <c:v>14018.75</c:v>
                </c:pt>
                <c:pt idx="2244">
                  <c:v>14025</c:v>
                </c:pt>
                <c:pt idx="2245">
                  <c:v>14031.25</c:v>
                </c:pt>
                <c:pt idx="2246">
                  <c:v>14037.5</c:v>
                </c:pt>
                <c:pt idx="2247">
                  <c:v>14043.75</c:v>
                </c:pt>
                <c:pt idx="2248">
                  <c:v>14050</c:v>
                </c:pt>
                <c:pt idx="2249">
                  <c:v>14056.25</c:v>
                </c:pt>
                <c:pt idx="2250">
                  <c:v>14062.5</c:v>
                </c:pt>
                <c:pt idx="2251">
                  <c:v>14068.75</c:v>
                </c:pt>
                <c:pt idx="2252">
                  <c:v>14075</c:v>
                </c:pt>
                <c:pt idx="2253">
                  <c:v>14081.25</c:v>
                </c:pt>
                <c:pt idx="2254">
                  <c:v>14087.5</c:v>
                </c:pt>
                <c:pt idx="2255">
                  <c:v>14093.75</c:v>
                </c:pt>
                <c:pt idx="2256">
                  <c:v>14100</c:v>
                </c:pt>
                <c:pt idx="2257">
                  <c:v>14106.25</c:v>
                </c:pt>
                <c:pt idx="2258">
                  <c:v>14112.5</c:v>
                </c:pt>
                <c:pt idx="2259">
                  <c:v>14118.75</c:v>
                </c:pt>
                <c:pt idx="2260">
                  <c:v>14125</c:v>
                </c:pt>
                <c:pt idx="2261">
                  <c:v>14131.25</c:v>
                </c:pt>
                <c:pt idx="2262">
                  <c:v>14137.5</c:v>
                </c:pt>
                <c:pt idx="2263">
                  <c:v>14143.75</c:v>
                </c:pt>
                <c:pt idx="2264">
                  <c:v>14150</c:v>
                </c:pt>
                <c:pt idx="2265">
                  <c:v>14156.25</c:v>
                </c:pt>
                <c:pt idx="2266">
                  <c:v>14162.5</c:v>
                </c:pt>
                <c:pt idx="2267">
                  <c:v>14168.75</c:v>
                </c:pt>
                <c:pt idx="2268">
                  <c:v>14175</c:v>
                </c:pt>
                <c:pt idx="2269">
                  <c:v>14181.25</c:v>
                </c:pt>
                <c:pt idx="2270">
                  <c:v>14187.5</c:v>
                </c:pt>
                <c:pt idx="2271">
                  <c:v>14193.75</c:v>
                </c:pt>
                <c:pt idx="2272">
                  <c:v>14200</c:v>
                </c:pt>
                <c:pt idx="2273">
                  <c:v>14206.25</c:v>
                </c:pt>
                <c:pt idx="2274">
                  <c:v>14212.5</c:v>
                </c:pt>
                <c:pt idx="2275">
                  <c:v>14218.75</c:v>
                </c:pt>
                <c:pt idx="2276">
                  <c:v>14225</c:v>
                </c:pt>
                <c:pt idx="2277">
                  <c:v>14231.25</c:v>
                </c:pt>
                <c:pt idx="2278">
                  <c:v>14237.5</c:v>
                </c:pt>
                <c:pt idx="2279">
                  <c:v>14243.75</c:v>
                </c:pt>
                <c:pt idx="2280">
                  <c:v>14250</c:v>
                </c:pt>
                <c:pt idx="2281">
                  <c:v>14256.25</c:v>
                </c:pt>
                <c:pt idx="2282">
                  <c:v>14262.5</c:v>
                </c:pt>
                <c:pt idx="2283">
                  <c:v>14268.75</c:v>
                </c:pt>
                <c:pt idx="2284">
                  <c:v>14275</c:v>
                </c:pt>
                <c:pt idx="2285">
                  <c:v>14281.25</c:v>
                </c:pt>
                <c:pt idx="2286">
                  <c:v>14287.5</c:v>
                </c:pt>
                <c:pt idx="2287">
                  <c:v>14293.75</c:v>
                </c:pt>
                <c:pt idx="2288">
                  <c:v>14300</c:v>
                </c:pt>
                <c:pt idx="2289">
                  <c:v>14306.25</c:v>
                </c:pt>
                <c:pt idx="2290">
                  <c:v>14312.5</c:v>
                </c:pt>
                <c:pt idx="2291">
                  <c:v>14318.75</c:v>
                </c:pt>
                <c:pt idx="2292">
                  <c:v>14325</c:v>
                </c:pt>
                <c:pt idx="2293">
                  <c:v>14331.25</c:v>
                </c:pt>
                <c:pt idx="2294">
                  <c:v>14337.5</c:v>
                </c:pt>
                <c:pt idx="2295">
                  <c:v>14343.75</c:v>
                </c:pt>
                <c:pt idx="2296">
                  <c:v>14350</c:v>
                </c:pt>
                <c:pt idx="2297">
                  <c:v>14356.25</c:v>
                </c:pt>
                <c:pt idx="2298">
                  <c:v>14362.5</c:v>
                </c:pt>
                <c:pt idx="2299">
                  <c:v>14368.75</c:v>
                </c:pt>
                <c:pt idx="2300">
                  <c:v>14375</c:v>
                </c:pt>
                <c:pt idx="2301">
                  <c:v>14381.25</c:v>
                </c:pt>
                <c:pt idx="2302">
                  <c:v>14387.5</c:v>
                </c:pt>
                <c:pt idx="2303">
                  <c:v>14393.75</c:v>
                </c:pt>
                <c:pt idx="2304">
                  <c:v>14400</c:v>
                </c:pt>
                <c:pt idx="2305">
                  <c:v>14406.25</c:v>
                </c:pt>
                <c:pt idx="2306">
                  <c:v>14412.5</c:v>
                </c:pt>
                <c:pt idx="2307">
                  <c:v>14418.75</c:v>
                </c:pt>
                <c:pt idx="2308">
                  <c:v>14425</c:v>
                </c:pt>
                <c:pt idx="2309">
                  <c:v>14431.25</c:v>
                </c:pt>
                <c:pt idx="2310">
                  <c:v>14437.5</c:v>
                </c:pt>
                <c:pt idx="2311">
                  <c:v>14443.75</c:v>
                </c:pt>
                <c:pt idx="2312">
                  <c:v>14450</c:v>
                </c:pt>
                <c:pt idx="2313">
                  <c:v>14456.25</c:v>
                </c:pt>
                <c:pt idx="2314">
                  <c:v>14462.5</c:v>
                </c:pt>
                <c:pt idx="2315">
                  <c:v>14468.75</c:v>
                </c:pt>
                <c:pt idx="2316">
                  <c:v>14475</c:v>
                </c:pt>
                <c:pt idx="2317">
                  <c:v>14481.25</c:v>
                </c:pt>
                <c:pt idx="2318">
                  <c:v>14487.5</c:v>
                </c:pt>
                <c:pt idx="2319">
                  <c:v>14493.75</c:v>
                </c:pt>
                <c:pt idx="2320">
                  <c:v>14500</c:v>
                </c:pt>
                <c:pt idx="2321">
                  <c:v>14506.25</c:v>
                </c:pt>
                <c:pt idx="2322">
                  <c:v>14512.5</c:v>
                </c:pt>
                <c:pt idx="2323">
                  <c:v>14518.75</c:v>
                </c:pt>
                <c:pt idx="2324">
                  <c:v>14525</c:v>
                </c:pt>
                <c:pt idx="2325">
                  <c:v>14531.25</c:v>
                </c:pt>
                <c:pt idx="2326">
                  <c:v>14537.5</c:v>
                </c:pt>
                <c:pt idx="2327">
                  <c:v>14543.75</c:v>
                </c:pt>
                <c:pt idx="2328">
                  <c:v>14550</c:v>
                </c:pt>
                <c:pt idx="2329">
                  <c:v>14556.25</c:v>
                </c:pt>
                <c:pt idx="2330">
                  <c:v>14562.5</c:v>
                </c:pt>
                <c:pt idx="2331">
                  <c:v>14568.75</c:v>
                </c:pt>
                <c:pt idx="2332">
                  <c:v>14575</c:v>
                </c:pt>
                <c:pt idx="2333">
                  <c:v>14581.25</c:v>
                </c:pt>
                <c:pt idx="2334">
                  <c:v>14587.5</c:v>
                </c:pt>
                <c:pt idx="2335">
                  <c:v>14593.75</c:v>
                </c:pt>
                <c:pt idx="2336">
                  <c:v>14600</c:v>
                </c:pt>
                <c:pt idx="2337">
                  <c:v>14606.25</c:v>
                </c:pt>
                <c:pt idx="2338">
                  <c:v>14612.5</c:v>
                </c:pt>
                <c:pt idx="2339">
                  <c:v>14618.75</c:v>
                </c:pt>
                <c:pt idx="2340">
                  <c:v>14625</c:v>
                </c:pt>
                <c:pt idx="2341">
                  <c:v>14631.25</c:v>
                </c:pt>
                <c:pt idx="2342">
                  <c:v>14637.5</c:v>
                </c:pt>
                <c:pt idx="2343">
                  <c:v>14643.75</c:v>
                </c:pt>
                <c:pt idx="2344">
                  <c:v>14650</c:v>
                </c:pt>
                <c:pt idx="2345">
                  <c:v>14656.25</c:v>
                </c:pt>
                <c:pt idx="2346">
                  <c:v>14662.5</c:v>
                </c:pt>
                <c:pt idx="2347">
                  <c:v>14668.75</c:v>
                </c:pt>
                <c:pt idx="2348">
                  <c:v>14675</c:v>
                </c:pt>
                <c:pt idx="2349">
                  <c:v>14681.25</c:v>
                </c:pt>
                <c:pt idx="2350">
                  <c:v>14687.5</c:v>
                </c:pt>
                <c:pt idx="2351">
                  <c:v>14693.75</c:v>
                </c:pt>
                <c:pt idx="2352">
                  <c:v>14700</c:v>
                </c:pt>
                <c:pt idx="2353">
                  <c:v>14706.25</c:v>
                </c:pt>
                <c:pt idx="2354">
                  <c:v>14712.5</c:v>
                </c:pt>
                <c:pt idx="2355">
                  <c:v>14718.75</c:v>
                </c:pt>
                <c:pt idx="2356">
                  <c:v>14725</c:v>
                </c:pt>
                <c:pt idx="2357">
                  <c:v>14731.25</c:v>
                </c:pt>
                <c:pt idx="2358">
                  <c:v>14737.5</c:v>
                </c:pt>
                <c:pt idx="2359">
                  <c:v>14743.75</c:v>
                </c:pt>
                <c:pt idx="2360">
                  <c:v>14750</c:v>
                </c:pt>
                <c:pt idx="2361">
                  <c:v>14756.25</c:v>
                </c:pt>
                <c:pt idx="2362">
                  <c:v>14762.5</c:v>
                </c:pt>
                <c:pt idx="2363">
                  <c:v>14768.75</c:v>
                </c:pt>
                <c:pt idx="2364">
                  <c:v>14775</c:v>
                </c:pt>
                <c:pt idx="2365">
                  <c:v>14781.25</c:v>
                </c:pt>
                <c:pt idx="2366">
                  <c:v>14787.5</c:v>
                </c:pt>
                <c:pt idx="2367">
                  <c:v>14793.75</c:v>
                </c:pt>
                <c:pt idx="2368">
                  <c:v>14800</c:v>
                </c:pt>
                <c:pt idx="2369">
                  <c:v>14806.25</c:v>
                </c:pt>
                <c:pt idx="2370">
                  <c:v>14812.5</c:v>
                </c:pt>
                <c:pt idx="2371">
                  <c:v>14818.75</c:v>
                </c:pt>
                <c:pt idx="2372">
                  <c:v>14825</c:v>
                </c:pt>
                <c:pt idx="2373">
                  <c:v>14831.25</c:v>
                </c:pt>
                <c:pt idx="2374">
                  <c:v>14837.5</c:v>
                </c:pt>
                <c:pt idx="2375">
                  <c:v>14843.75</c:v>
                </c:pt>
                <c:pt idx="2376">
                  <c:v>14850</c:v>
                </c:pt>
                <c:pt idx="2377">
                  <c:v>14856.25</c:v>
                </c:pt>
                <c:pt idx="2378">
                  <c:v>14862.5</c:v>
                </c:pt>
                <c:pt idx="2379">
                  <c:v>14868.75</c:v>
                </c:pt>
                <c:pt idx="2380">
                  <c:v>14875</c:v>
                </c:pt>
                <c:pt idx="2381">
                  <c:v>14881.25</c:v>
                </c:pt>
                <c:pt idx="2382">
                  <c:v>14887.5</c:v>
                </c:pt>
                <c:pt idx="2383">
                  <c:v>14893.75</c:v>
                </c:pt>
                <c:pt idx="2384">
                  <c:v>14900</c:v>
                </c:pt>
                <c:pt idx="2385">
                  <c:v>14906.25</c:v>
                </c:pt>
                <c:pt idx="2386">
                  <c:v>14912.5</c:v>
                </c:pt>
                <c:pt idx="2387">
                  <c:v>14918.75</c:v>
                </c:pt>
                <c:pt idx="2388">
                  <c:v>14925</c:v>
                </c:pt>
                <c:pt idx="2389">
                  <c:v>14931.25</c:v>
                </c:pt>
                <c:pt idx="2390">
                  <c:v>14937.5</c:v>
                </c:pt>
                <c:pt idx="2391">
                  <c:v>14943.75</c:v>
                </c:pt>
                <c:pt idx="2392">
                  <c:v>14950</c:v>
                </c:pt>
                <c:pt idx="2393">
                  <c:v>14956.25</c:v>
                </c:pt>
                <c:pt idx="2394">
                  <c:v>14962.5</c:v>
                </c:pt>
                <c:pt idx="2395">
                  <c:v>14968.75</c:v>
                </c:pt>
                <c:pt idx="2396">
                  <c:v>14975</c:v>
                </c:pt>
                <c:pt idx="2397">
                  <c:v>14981.25</c:v>
                </c:pt>
                <c:pt idx="2398">
                  <c:v>14987.5</c:v>
                </c:pt>
                <c:pt idx="2399">
                  <c:v>14993.75</c:v>
                </c:pt>
                <c:pt idx="2400">
                  <c:v>15000</c:v>
                </c:pt>
                <c:pt idx="2401">
                  <c:v>15006.25</c:v>
                </c:pt>
                <c:pt idx="2402">
                  <c:v>15012.5</c:v>
                </c:pt>
                <c:pt idx="2403">
                  <c:v>15018.75</c:v>
                </c:pt>
                <c:pt idx="2404">
                  <c:v>15025</c:v>
                </c:pt>
                <c:pt idx="2405">
                  <c:v>15031.25</c:v>
                </c:pt>
                <c:pt idx="2406">
                  <c:v>15037.5</c:v>
                </c:pt>
                <c:pt idx="2407">
                  <c:v>15043.75</c:v>
                </c:pt>
                <c:pt idx="2408">
                  <c:v>15050</c:v>
                </c:pt>
                <c:pt idx="2409">
                  <c:v>15056.25</c:v>
                </c:pt>
                <c:pt idx="2410">
                  <c:v>15062.5</c:v>
                </c:pt>
                <c:pt idx="2411">
                  <c:v>15068.75</c:v>
                </c:pt>
                <c:pt idx="2412">
                  <c:v>15075</c:v>
                </c:pt>
                <c:pt idx="2413">
                  <c:v>15081.25</c:v>
                </c:pt>
                <c:pt idx="2414">
                  <c:v>15087.5</c:v>
                </c:pt>
                <c:pt idx="2415">
                  <c:v>15093.75</c:v>
                </c:pt>
                <c:pt idx="2416">
                  <c:v>15100</c:v>
                </c:pt>
                <c:pt idx="2417">
                  <c:v>15106.25</c:v>
                </c:pt>
                <c:pt idx="2418">
                  <c:v>15112.5</c:v>
                </c:pt>
                <c:pt idx="2419">
                  <c:v>15118.75</c:v>
                </c:pt>
                <c:pt idx="2420">
                  <c:v>15125</c:v>
                </c:pt>
                <c:pt idx="2421">
                  <c:v>15131.25</c:v>
                </c:pt>
                <c:pt idx="2422">
                  <c:v>15137.5</c:v>
                </c:pt>
                <c:pt idx="2423">
                  <c:v>15143.75</c:v>
                </c:pt>
                <c:pt idx="2424">
                  <c:v>15150</c:v>
                </c:pt>
                <c:pt idx="2425">
                  <c:v>15156.25</c:v>
                </c:pt>
                <c:pt idx="2426">
                  <c:v>15162.5</c:v>
                </c:pt>
                <c:pt idx="2427">
                  <c:v>15168.75</c:v>
                </c:pt>
                <c:pt idx="2428">
                  <c:v>15175</c:v>
                </c:pt>
                <c:pt idx="2429">
                  <c:v>15181.25</c:v>
                </c:pt>
                <c:pt idx="2430">
                  <c:v>15187.5</c:v>
                </c:pt>
                <c:pt idx="2431">
                  <c:v>15193.75</c:v>
                </c:pt>
                <c:pt idx="2432">
                  <c:v>15200</c:v>
                </c:pt>
                <c:pt idx="2433">
                  <c:v>15206.25</c:v>
                </c:pt>
                <c:pt idx="2434">
                  <c:v>15212.5</c:v>
                </c:pt>
                <c:pt idx="2435">
                  <c:v>15218.75</c:v>
                </c:pt>
                <c:pt idx="2436">
                  <c:v>15225</c:v>
                </c:pt>
                <c:pt idx="2437">
                  <c:v>15231.25</c:v>
                </c:pt>
                <c:pt idx="2438">
                  <c:v>15237.5</c:v>
                </c:pt>
                <c:pt idx="2439">
                  <c:v>15243.75</c:v>
                </c:pt>
                <c:pt idx="2440">
                  <c:v>15250</c:v>
                </c:pt>
                <c:pt idx="2441">
                  <c:v>15256.25</c:v>
                </c:pt>
                <c:pt idx="2442">
                  <c:v>15262.5</c:v>
                </c:pt>
                <c:pt idx="2443">
                  <c:v>15268.75</c:v>
                </c:pt>
                <c:pt idx="2444">
                  <c:v>15275</c:v>
                </c:pt>
                <c:pt idx="2445">
                  <c:v>15281.25</c:v>
                </c:pt>
                <c:pt idx="2446">
                  <c:v>15287.5</c:v>
                </c:pt>
                <c:pt idx="2447">
                  <c:v>15293.75</c:v>
                </c:pt>
                <c:pt idx="2448">
                  <c:v>15300</c:v>
                </c:pt>
                <c:pt idx="2449">
                  <c:v>15306.25</c:v>
                </c:pt>
                <c:pt idx="2450">
                  <c:v>15312.5</c:v>
                </c:pt>
                <c:pt idx="2451">
                  <c:v>15318.75</c:v>
                </c:pt>
                <c:pt idx="2452">
                  <c:v>15325</c:v>
                </c:pt>
                <c:pt idx="2453">
                  <c:v>15331.25</c:v>
                </c:pt>
                <c:pt idx="2454">
                  <c:v>15337.5</c:v>
                </c:pt>
                <c:pt idx="2455">
                  <c:v>15343.75</c:v>
                </c:pt>
                <c:pt idx="2456">
                  <c:v>15350</c:v>
                </c:pt>
                <c:pt idx="2457">
                  <c:v>15356.25</c:v>
                </c:pt>
                <c:pt idx="2458">
                  <c:v>15362.5</c:v>
                </c:pt>
                <c:pt idx="2459">
                  <c:v>15368.75</c:v>
                </c:pt>
                <c:pt idx="2460">
                  <c:v>15375</c:v>
                </c:pt>
                <c:pt idx="2461">
                  <c:v>15381.25</c:v>
                </c:pt>
                <c:pt idx="2462">
                  <c:v>15387.5</c:v>
                </c:pt>
                <c:pt idx="2463">
                  <c:v>15393.75</c:v>
                </c:pt>
                <c:pt idx="2464">
                  <c:v>15400</c:v>
                </c:pt>
                <c:pt idx="2465">
                  <c:v>15406.25</c:v>
                </c:pt>
                <c:pt idx="2466">
                  <c:v>15412.5</c:v>
                </c:pt>
                <c:pt idx="2467">
                  <c:v>15418.75</c:v>
                </c:pt>
                <c:pt idx="2468">
                  <c:v>15425</c:v>
                </c:pt>
                <c:pt idx="2469">
                  <c:v>15431.25</c:v>
                </c:pt>
                <c:pt idx="2470">
                  <c:v>15437.5</c:v>
                </c:pt>
                <c:pt idx="2471">
                  <c:v>15443.75</c:v>
                </c:pt>
                <c:pt idx="2472">
                  <c:v>15450</c:v>
                </c:pt>
                <c:pt idx="2473">
                  <c:v>15456.25</c:v>
                </c:pt>
                <c:pt idx="2474">
                  <c:v>15462.5</c:v>
                </c:pt>
                <c:pt idx="2475">
                  <c:v>15468.75</c:v>
                </c:pt>
                <c:pt idx="2476">
                  <c:v>15475</c:v>
                </c:pt>
                <c:pt idx="2477">
                  <c:v>15481.25</c:v>
                </c:pt>
                <c:pt idx="2478">
                  <c:v>15487.5</c:v>
                </c:pt>
                <c:pt idx="2479">
                  <c:v>15493.75</c:v>
                </c:pt>
                <c:pt idx="2480">
                  <c:v>15500</c:v>
                </c:pt>
                <c:pt idx="2481">
                  <c:v>15506.25</c:v>
                </c:pt>
                <c:pt idx="2482">
                  <c:v>15512.5</c:v>
                </c:pt>
                <c:pt idx="2483">
                  <c:v>15518.75</c:v>
                </c:pt>
                <c:pt idx="2484">
                  <c:v>15525</c:v>
                </c:pt>
                <c:pt idx="2485">
                  <c:v>15531.25</c:v>
                </c:pt>
                <c:pt idx="2486">
                  <c:v>15537.5</c:v>
                </c:pt>
                <c:pt idx="2487">
                  <c:v>15543.75</c:v>
                </c:pt>
                <c:pt idx="2488">
                  <c:v>15550</c:v>
                </c:pt>
                <c:pt idx="2489">
                  <c:v>15556.25</c:v>
                </c:pt>
                <c:pt idx="2490">
                  <c:v>15562.5</c:v>
                </c:pt>
                <c:pt idx="2491">
                  <c:v>15568.75</c:v>
                </c:pt>
                <c:pt idx="2492">
                  <c:v>15575</c:v>
                </c:pt>
                <c:pt idx="2493">
                  <c:v>15581.25</c:v>
                </c:pt>
                <c:pt idx="2494">
                  <c:v>15587.5</c:v>
                </c:pt>
                <c:pt idx="2495">
                  <c:v>15593.75</c:v>
                </c:pt>
                <c:pt idx="2496">
                  <c:v>15600</c:v>
                </c:pt>
                <c:pt idx="2497">
                  <c:v>15606.25</c:v>
                </c:pt>
                <c:pt idx="2498">
                  <c:v>15612.5</c:v>
                </c:pt>
                <c:pt idx="2499">
                  <c:v>15618.75</c:v>
                </c:pt>
                <c:pt idx="2500">
                  <c:v>15625</c:v>
                </c:pt>
              </c:numCache>
            </c:numRef>
          </c:xVal>
          <c:yVal>
            <c:numRef>
              <c:f>Theory!$AB$4:$AB$2504</c:f>
              <c:numCache>
                <c:formatCode>General</c:formatCode>
                <c:ptCount val="2501"/>
                <c:pt idx="0">
                  <c:v>7.2620961039033843E-2</c:v>
                </c:pt>
                <c:pt idx="1">
                  <c:v>0.30592529177357808</c:v>
                </c:pt>
                <c:pt idx="2">
                  <c:v>0.3627780793401385</c:v>
                </c:pt>
                <c:pt idx="3">
                  <c:v>0.36946092817062853</c:v>
                </c:pt>
                <c:pt idx="4">
                  <c:v>0.3627780793401385</c:v>
                </c:pt>
                <c:pt idx="5">
                  <c:v>6.2426796085895409E-3</c:v>
                </c:pt>
                <c:pt idx="6">
                  <c:v>7.5444979813034038E-2</c:v>
                </c:pt>
                <c:pt idx="7">
                  <c:v>5.8595218635432668E-3</c:v>
                </c:pt>
                <c:pt idx="8">
                  <c:v>0.39006845091023218</c:v>
                </c:pt>
                <c:pt idx="9">
                  <c:v>0.39403784196461655</c:v>
                </c:pt>
                <c:pt idx="10">
                  <c:v>0.29323072243825465</c:v>
                </c:pt>
                <c:pt idx="11">
                  <c:v>0.36812586679634546</c:v>
                </c:pt>
                <c:pt idx="12">
                  <c:v>3.7305407914351572E-2</c:v>
                </c:pt>
                <c:pt idx="13">
                  <c:v>7.3959298499394158E-2</c:v>
                </c:pt>
                <c:pt idx="14">
                  <c:v>0.25322538559483354</c:v>
                </c:pt>
                <c:pt idx="15">
                  <c:v>0.3321410314156768</c:v>
                </c:pt>
                <c:pt idx="16">
                  <c:v>0.33789283121153746</c:v>
                </c:pt>
                <c:pt idx="17">
                  <c:v>0.32671629634587451</c:v>
                </c:pt>
                <c:pt idx="18">
                  <c:v>0.33383373380552778</c:v>
                </c:pt>
                <c:pt idx="19">
                  <c:v>0.23464167943153999</c:v>
                </c:pt>
                <c:pt idx="20">
                  <c:v>0.33369470408483026</c:v>
                </c:pt>
                <c:pt idx="21">
                  <c:v>-2.0561832116972871E-2</c:v>
                </c:pt>
                <c:pt idx="22">
                  <c:v>0.30407342567955242</c:v>
                </c:pt>
                <c:pt idx="23">
                  <c:v>0.25007915906692002</c:v>
                </c:pt>
                <c:pt idx="24">
                  <c:v>1.0810435076685386E-2</c:v>
                </c:pt>
                <c:pt idx="25">
                  <c:v>-6.0104817157608958E-2</c:v>
                </c:pt>
                <c:pt idx="26">
                  <c:v>0.30226562121870987</c:v>
                </c:pt>
                <c:pt idx="27">
                  <c:v>-1.4605729929070678E-3</c:v>
                </c:pt>
                <c:pt idx="28">
                  <c:v>0.19452729767975663</c:v>
                </c:pt>
                <c:pt idx="29">
                  <c:v>0.30270302444807701</c:v>
                </c:pt>
                <c:pt idx="30">
                  <c:v>0.18933424587694722</c:v>
                </c:pt>
                <c:pt idx="31">
                  <c:v>0.23078496150412675</c:v>
                </c:pt>
                <c:pt idx="32">
                  <c:v>0.25601860642543978</c:v>
                </c:pt>
                <c:pt idx="33">
                  <c:v>0.25042894148869382</c:v>
                </c:pt>
                <c:pt idx="34">
                  <c:v>0.19849457335707665</c:v>
                </c:pt>
                <c:pt idx="35">
                  <c:v>0.30544304437504816</c:v>
                </c:pt>
                <c:pt idx="36">
                  <c:v>-9.4591532647001514E-2</c:v>
                </c:pt>
                <c:pt idx="37">
                  <c:v>-9.0737701870151719E-2</c:v>
                </c:pt>
                <c:pt idx="38">
                  <c:v>0.14804469338595319</c:v>
                </c:pt>
                <c:pt idx="39">
                  <c:v>0.27825644193175103</c:v>
                </c:pt>
                <c:pt idx="40">
                  <c:v>0.30407342567955242</c:v>
                </c:pt>
                <c:pt idx="41">
                  <c:v>0.19166812118801108</c:v>
                </c:pt>
                <c:pt idx="42">
                  <c:v>0.22724077517685484</c:v>
                </c:pt>
                <c:pt idx="43">
                  <c:v>0.19309812597964898</c:v>
                </c:pt>
                <c:pt idx="44">
                  <c:v>0.14949993254302049</c:v>
                </c:pt>
                <c:pt idx="45">
                  <c:v>0.1981377112244328</c:v>
                </c:pt>
                <c:pt idx="46">
                  <c:v>0.22865220667410416</c:v>
                </c:pt>
                <c:pt idx="47">
                  <c:v>0.23464167943153999</c:v>
                </c:pt>
                <c:pt idx="48">
                  <c:v>0.14949993254302049</c:v>
                </c:pt>
                <c:pt idx="49">
                  <c:v>0.20718854064280606</c:v>
                </c:pt>
                <c:pt idx="50">
                  <c:v>0.27597487742330551</c:v>
                </c:pt>
                <c:pt idx="51">
                  <c:v>0.2502209906101211</c:v>
                </c:pt>
                <c:pt idx="52">
                  <c:v>0.2502209906101211</c:v>
                </c:pt>
                <c:pt idx="53">
                  <c:v>0.2502209906101211</c:v>
                </c:pt>
                <c:pt idx="54">
                  <c:v>0.29288678451936828</c:v>
                </c:pt>
                <c:pt idx="55">
                  <c:v>0.2502209906101211</c:v>
                </c:pt>
                <c:pt idx="56">
                  <c:v>0.30558302076344945</c:v>
                </c:pt>
                <c:pt idx="57">
                  <c:v>0.14964513433442125</c:v>
                </c:pt>
                <c:pt idx="58">
                  <c:v>0.35708279936652582</c:v>
                </c:pt>
                <c:pt idx="59">
                  <c:v>0.17641783325557195</c:v>
                </c:pt>
                <c:pt idx="60">
                  <c:v>0.35574074358860969</c:v>
                </c:pt>
                <c:pt idx="61">
                  <c:v>0.26765081673171048</c:v>
                </c:pt>
                <c:pt idx="62">
                  <c:v>0.19542460969673497</c:v>
                </c:pt>
                <c:pt idx="63">
                  <c:v>0.2959804551244053</c:v>
                </c:pt>
                <c:pt idx="64">
                  <c:v>0.33078600371654543</c:v>
                </c:pt>
                <c:pt idx="65">
                  <c:v>0.34464306834656572</c:v>
                </c:pt>
                <c:pt idx="66">
                  <c:v>0.27770544849460543</c:v>
                </c:pt>
                <c:pt idx="67">
                  <c:v>0.30421344796167277</c:v>
                </c:pt>
                <c:pt idx="68">
                  <c:v>0.25476407788512329</c:v>
                </c:pt>
                <c:pt idx="69">
                  <c:v>0.27908901158777943</c:v>
                </c:pt>
                <c:pt idx="70">
                  <c:v>0.19542460969673497</c:v>
                </c:pt>
                <c:pt idx="71">
                  <c:v>0.30558302076344945</c:v>
                </c:pt>
                <c:pt idx="72">
                  <c:v>0.11044129871024017</c:v>
                </c:pt>
                <c:pt idx="73">
                  <c:v>0.22597116969258471</c:v>
                </c:pt>
                <c:pt idx="74">
                  <c:v>0.30421344796167277</c:v>
                </c:pt>
                <c:pt idx="75">
                  <c:v>0.30421344796167277</c:v>
                </c:pt>
                <c:pt idx="76">
                  <c:v>0.30421344796167277</c:v>
                </c:pt>
                <c:pt idx="77">
                  <c:v>0.19685336265051873</c:v>
                </c:pt>
                <c:pt idx="78">
                  <c:v>0.30558302076344945</c:v>
                </c:pt>
                <c:pt idx="79">
                  <c:v>0.60338332443695419</c:v>
                </c:pt>
                <c:pt idx="80">
                  <c:v>0.63143657722501823</c:v>
                </c:pt>
                <c:pt idx="81">
                  <c:v>0.6572772732292419</c:v>
                </c:pt>
                <c:pt idx="82">
                  <c:v>0.51999257176138602</c:v>
                </c:pt>
                <c:pt idx="83">
                  <c:v>0.72306666496035055</c:v>
                </c:pt>
                <c:pt idx="84">
                  <c:v>0.46499254963312403</c:v>
                </c:pt>
                <c:pt idx="85">
                  <c:v>0.52549989486574666</c:v>
                </c:pt>
                <c:pt idx="86">
                  <c:v>0.64155176549977544</c:v>
                </c:pt>
                <c:pt idx="87">
                  <c:v>0.4817306541035834</c:v>
                </c:pt>
                <c:pt idx="88">
                  <c:v>0.52233919788874505</c:v>
                </c:pt>
                <c:pt idx="89">
                  <c:v>0.48874320079565292</c:v>
                </c:pt>
                <c:pt idx="90">
                  <c:v>0.57971984716124703</c:v>
                </c:pt>
                <c:pt idx="91">
                  <c:v>0.45351862651097868</c:v>
                </c:pt>
                <c:pt idx="92">
                  <c:v>0.40458741788630731</c:v>
                </c:pt>
                <c:pt idx="93">
                  <c:v>0.39659307095242879</c:v>
                </c:pt>
                <c:pt idx="94">
                  <c:v>0.41644980801055892</c:v>
                </c:pt>
                <c:pt idx="95">
                  <c:v>0.46261600585425094</c:v>
                </c:pt>
                <c:pt idx="96">
                  <c:v>0.40866164160255941</c:v>
                </c:pt>
                <c:pt idx="97">
                  <c:v>0.35176085185616746</c:v>
                </c:pt>
                <c:pt idx="98">
                  <c:v>0.36248899430870979</c:v>
                </c:pt>
                <c:pt idx="99">
                  <c:v>0.41165219276513032</c:v>
                </c:pt>
                <c:pt idx="100">
                  <c:v>0.42535393461063004</c:v>
                </c:pt>
                <c:pt idx="101">
                  <c:v>0.42999458537784607</c:v>
                </c:pt>
                <c:pt idx="102">
                  <c:v>0.3013156748009983</c:v>
                </c:pt>
                <c:pt idx="103">
                  <c:v>0.32626434897072382</c:v>
                </c:pt>
                <c:pt idx="104">
                  <c:v>0.44180417443951475</c:v>
                </c:pt>
                <c:pt idx="105">
                  <c:v>0.44180417443951475</c:v>
                </c:pt>
                <c:pt idx="106">
                  <c:v>0.44180417443951475</c:v>
                </c:pt>
                <c:pt idx="107">
                  <c:v>0.44049754722745782</c:v>
                </c:pt>
                <c:pt idx="108">
                  <c:v>0.41215540821003388</c:v>
                </c:pt>
                <c:pt idx="109">
                  <c:v>0.41883840090909291</c:v>
                </c:pt>
                <c:pt idx="110">
                  <c:v>0.39865092271966934</c:v>
                </c:pt>
                <c:pt idx="111">
                  <c:v>0.34083587790373376</c:v>
                </c:pt>
                <c:pt idx="112">
                  <c:v>0.39599170115608795</c:v>
                </c:pt>
                <c:pt idx="113">
                  <c:v>0.34355436595282496</c:v>
                </c:pt>
                <c:pt idx="114">
                  <c:v>0.4066137798726181</c:v>
                </c:pt>
                <c:pt idx="115">
                  <c:v>0.38032657005141923</c:v>
                </c:pt>
                <c:pt idx="116">
                  <c:v>0.41223798606370121</c:v>
                </c:pt>
                <c:pt idx="117">
                  <c:v>0.39997974536611441</c:v>
                </c:pt>
                <c:pt idx="118">
                  <c:v>0.32455773026091222</c:v>
                </c:pt>
                <c:pt idx="119">
                  <c:v>0.15624447424613963</c:v>
                </c:pt>
                <c:pt idx="120">
                  <c:v>0.30418661855871937</c:v>
                </c:pt>
                <c:pt idx="121">
                  <c:v>0.3350487461339417</c:v>
                </c:pt>
                <c:pt idx="122">
                  <c:v>0.32685485635412947</c:v>
                </c:pt>
                <c:pt idx="123">
                  <c:v>0.34083587790373376</c:v>
                </c:pt>
                <c:pt idx="124">
                  <c:v>0.39599170115608795</c:v>
                </c:pt>
                <c:pt idx="125">
                  <c:v>0.24978625427445061</c:v>
                </c:pt>
                <c:pt idx="126">
                  <c:v>0.34219551080227506</c:v>
                </c:pt>
                <c:pt idx="127">
                  <c:v>0.30280632178250461</c:v>
                </c:pt>
                <c:pt idx="128">
                  <c:v>0.34219551080227506</c:v>
                </c:pt>
                <c:pt idx="129">
                  <c:v>0.31829294368425254</c:v>
                </c:pt>
                <c:pt idx="130">
                  <c:v>0.24837620254292625</c:v>
                </c:pt>
                <c:pt idx="131">
                  <c:v>0.32455773026091222</c:v>
                </c:pt>
                <c:pt idx="132">
                  <c:v>0.30418661855871937</c:v>
                </c:pt>
                <c:pt idx="133">
                  <c:v>0.31843248949318531</c:v>
                </c:pt>
                <c:pt idx="134">
                  <c:v>0.36937607413305634</c:v>
                </c:pt>
                <c:pt idx="135">
                  <c:v>0.33961430262047465</c:v>
                </c:pt>
                <c:pt idx="136">
                  <c:v>0.32822228705293888</c:v>
                </c:pt>
                <c:pt idx="137">
                  <c:v>0.27573673712583163</c:v>
                </c:pt>
                <c:pt idx="138">
                  <c:v>0.30280632178250461</c:v>
                </c:pt>
                <c:pt idx="139">
                  <c:v>0.29525326230096222</c:v>
                </c:pt>
                <c:pt idx="140">
                  <c:v>0.20872922230481522</c:v>
                </c:pt>
                <c:pt idx="141">
                  <c:v>0.30280632178250461</c:v>
                </c:pt>
                <c:pt idx="142">
                  <c:v>0.30418661855871937</c:v>
                </c:pt>
                <c:pt idx="143">
                  <c:v>0.3350487461339417</c:v>
                </c:pt>
                <c:pt idx="144">
                  <c:v>0.2442831460702882</c:v>
                </c:pt>
                <c:pt idx="145">
                  <c:v>0.33961430262047465</c:v>
                </c:pt>
                <c:pt idx="146">
                  <c:v>0.33961430262047465</c:v>
                </c:pt>
                <c:pt idx="147">
                  <c:v>0.3423342556746084</c:v>
                </c:pt>
                <c:pt idx="148">
                  <c:v>0.39612864340455617</c:v>
                </c:pt>
                <c:pt idx="149">
                  <c:v>0.34097466833517892</c:v>
                </c:pt>
                <c:pt idx="150">
                  <c:v>0.48876052952034221</c:v>
                </c:pt>
                <c:pt idx="151">
                  <c:v>0.47757649867978846</c:v>
                </c:pt>
                <c:pt idx="152">
                  <c:v>0.27573673712583163</c:v>
                </c:pt>
                <c:pt idx="153">
                  <c:v>0.31591389849835178</c:v>
                </c:pt>
                <c:pt idx="154">
                  <c:v>0.57464316106595437</c:v>
                </c:pt>
                <c:pt idx="155">
                  <c:v>0.5485116737283221</c:v>
                </c:pt>
                <c:pt idx="156">
                  <c:v>0.38909630651258525</c:v>
                </c:pt>
                <c:pt idx="157">
                  <c:v>0.61068599995962636</c:v>
                </c:pt>
                <c:pt idx="158">
                  <c:v>0.60402287333547133</c:v>
                </c:pt>
                <c:pt idx="159">
                  <c:v>0.47713746751766567</c:v>
                </c:pt>
                <c:pt idx="160">
                  <c:v>0.55562202291908536</c:v>
                </c:pt>
                <c:pt idx="161">
                  <c:v>0.49502180663412376</c:v>
                </c:pt>
                <c:pt idx="162">
                  <c:v>0.44841114934430248</c:v>
                </c:pt>
                <c:pt idx="163">
                  <c:v>0.52506004597980616</c:v>
                </c:pt>
                <c:pt idx="164">
                  <c:v>0.55216224355906152</c:v>
                </c:pt>
                <c:pt idx="165">
                  <c:v>0.46379597552282803</c:v>
                </c:pt>
                <c:pt idx="166">
                  <c:v>0.57917747962466881</c:v>
                </c:pt>
                <c:pt idx="167">
                  <c:v>0.57793354443042366</c:v>
                </c:pt>
                <c:pt idx="168">
                  <c:v>0.57668904644900298</c:v>
                </c:pt>
                <c:pt idx="169">
                  <c:v>0.40094826896292723</c:v>
                </c:pt>
                <c:pt idx="170">
                  <c:v>0.54371708306934829</c:v>
                </c:pt>
                <c:pt idx="171">
                  <c:v>0.47670828597110604</c:v>
                </c:pt>
                <c:pt idx="172">
                  <c:v>0.49166155873700962</c:v>
                </c:pt>
                <c:pt idx="173">
                  <c:v>0.45879694157683876</c:v>
                </c:pt>
                <c:pt idx="174">
                  <c:v>0.57793354443042366</c:v>
                </c:pt>
                <c:pt idx="175">
                  <c:v>0.52646202600251435</c:v>
                </c:pt>
                <c:pt idx="176">
                  <c:v>0.47420155071342535</c:v>
                </c:pt>
                <c:pt idx="177">
                  <c:v>0.5064712704922868</c:v>
                </c:pt>
                <c:pt idx="178">
                  <c:v>0.57793354443042366</c:v>
                </c:pt>
                <c:pt idx="179">
                  <c:v>0.57464316106595437</c:v>
                </c:pt>
                <c:pt idx="180">
                  <c:v>0.44132243075632771</c:v>
                </c:pt>
                <c:pt idx="181">
                  <c:v>0.47119885041361276</c:v>
                </c:pt>
                <c:pt idx="182">
                  <c:v>0.51531393131012537</c:v>
                </c:pt>
                <c:pt idx="183">
                  <c:v>0.44087854931799442</c:v>
                </c:pt>
                <c:pt idx="184">
                  <c:v>0.47238394627156344</c:v>
                </c:pt>
                <c:pt idx="185">
                  <c:v>0.55342752994980271</c:v>
                </c:pt>
                <c:pt idx="186">
                  <c:v>0.38800305173560368</c:v>
                </c:pt>
                <c:pt idx="187">
                  <c:v>0.46703061812753821</c:v>
                </c:pt>
                <c:pt idx="188">
                  <c:v>0.43553742099749965</c:v>
                </c:pt>
                <c:pt idx="189">
                  <c:v>0.39248902257819374</c:v>
                </c:pt>
                <c:pt idx="190">
                  <c:v>0.42151336893322355</c:v>
                </c:pt>
                <c:pt idx="191">
                  <c:v>0.45111665965489067</c:v>
                </c:pt>
                <c:pt idx="192">
                  <c:v>0.53023191665854907</c:v>
                </c:pt>
                <c:pt idx="193">
                  <c:v>0.53023191665854907</c:v>
                </c:pt>
                <c:pt idx="194">
                  <c:v>0.51713037948567642</c:v>
                </c:pt>
                <c:pt idx="195">
                  <c:v>0.45238657987456693</c:v>
                </c:pt>
                <c:pt idx="196">
                  <c:v>0.38878335511625495</c:v>
                </c:pt>
                <c:pt idx="197">
                  <c:v>0.53257665949259747</c:v>
                </c:pt>
                <c:pt idx="198">
                  <c:v>0.47314879999940607</c:v>
                </c:pt>
                <c:pt idx="199">
                  <c:v>0.46832805090409274</c:v>
                </c:pt>
                <c:pt idx="200">
                  <c:v>0.46395842222826661</c:v>
                </c:pt>
                <c:pt idx="201">
                  <c:v>0.52601434893007692</c:v>
                </c:pt>
                <c:pt idx="202">
                  <c:v>0.52202462034227692</c:v>
                </c:pt>
                <c:pt idx="203">
                  <c:v>0.5064712704922868</c:v>
                </c:pt>
                <c:pt idx="204">
                  <c:v>0.50283528475420947</c:v>
                </c:pt>
                <c:pt idx="205">
                  <c:v>0.43066594561247595</c:v>
                </c:pt>
                <c:pt idx="206">
                  <c:v>0.31607094122554058</c:v>
                </c:pt>
                <c:pt idx="207">
                  <c:v>0.69234234863314137</c:v>
                </c:pt>
                <c:pt idx="208">
                  <c:v>0.72172223125854817</c:v>
                </c:pt>
                <c:pt idx="209">
                  <c:v>0.44132243075632771</c:v>
                </c:pt>
                <c:pt idx="210">
                  <c:v>0.52646202600251435</c:v>
                </c:pt>
                <c:pt idx="211">
                  <c:v>0.38740354036571195</c:v>
                </c:pt>
                <c:pt idx="212">
                  <c:v>0.4631120237397614</c:v>
                </c:pt>
                <c:pt idx="213">
                  <c:v>0.38076068198512242</c:v>
                </c:pt>
                <c:pt idx="214">
                  <c:v>0.43956274164786663</c:v>
                </c:pt>
                <c:pt idx="215">
                  <c:v>0.37327257162751565</c:v>
                </c:pt>
                <c:pt idx="216">
                  <c:v>0.3701481208003527</c:v>
                </c:pt>
                <c:pt idx="217">
                  <c:v>0.34873642938228527</c:v>
                </c:pt>
                <c:pt idx="218">
                  <c:v>0.35439992777326479</c:v>
                </c:pt>
                <c:pt idx="219">
                  <c:v>0.50903062965054902</c:v>
                </c:pt>
                <c:pt idx="220">
                  <c:v>0.3617585196103093</c:v>
                </c:pt>
                <c:pt idx="221">
                  <c:v>0.39288815425070389</c:v>
                </c:pt>
                <c:pt idx="222">
                  <c:v>0.48617876124027731</c:v>
                </c:pt>
                <c:pt idx="223">
                  <c:v>0.67512350357807327</c:v>
                </c:pt>
                <c:pt idx="224">
                  <c:v>0.38450536821140452</c:v>
                </c:pt>
                <c:pt idx="225">
                  <c:v>0.39817379904413347</c:v>
                </c:pt>
                <c:pt idx="226">
                  <c:v>0.3508525787794744</c:v>
                </c:pt>
                <c:pt idx="227">
                  <c:v>0.45346683784657149</c:v>
                </c:pt>
                <c:pt idx="228">
                  <c:v>0.35358065496257213</c:v>
                </c:pt>
                <c:pt idx="229">
                  <c:v>0.39951281969215507</c:v>
                </c:pt>
                <c:pt idx="230">
                  <c:v>0.39783892434363205</c:v>
                </c:pt>
                <c:pt idx="231">
                  <c:v>0.55905945152343628</c:v>
                </c:pt>
                <c:pt idx="232">
                  <c:v>0.37293442047280717</c:v>
                </c:pt>
                <c:pt idx="233">
                  <c:v>0.39248630629025416</c:v>
                </c:pt>
                <c:pt idx="234">
                  <c:v>0.43824618856839848</c:v>
                </c:pt>
                <c:pt idx="235">
                  <c:v>0.43791693375578128</c:v>
                </c:pt>
                <c:pt idx="236">
                  <c:v>0.40391103109789533</c:v>
                </c:pt>
                <c:pt idx="237">
                  <c:v>0.33187697298096697</c:v>
                </c:pt>
                <c:pt idx="238">
                  <c:v>0.42633990759320994</c:v>
                </c:pt>
                <c:pt idx="239">
                  <c:v>0.39816633166137611</c:v>
                </c:pt>
                <c:pt idx="240">
                  <c:v>0.32440842853051638</c:v>
                </c:pt>
                <c:pt idx="241">
                  <c:v>0.33277421379884836</c:v>
                </c:pt>
                <c:pt idx="242">
                  <c:v>0.43258175525523657</c:v>
                </c:pt>
                <c:pt idx="243">
                  <c:v>0.2554946855581316</c:v>
                </c:pt>
                <c:pt idx="244">
                  <c:v>0.26199533290493776</c:v>
                </c:pt>
                <c:pt idx="245">
                  <c:v>0.37361067426054911</c:v>
                </c:pt>
                <c:pt idx="246">
                  <c:v>0.26970994158559763</c:v>
                </c:pt>
                <c:pt idx="247">
                  <c:v>0.362082629132083</c:v>
                </c:pt>
                <c:pt idx="248">
                  <c:v>0.36565026964206604</c:v>
                </c:pt>
                <c:pt idx="249">
                  <c:v>0.4307943983846681</c:v>
                </c:pt>
                <c:pt idx="250">
                  <c:v>0.34364709408524041</c:v>
                </c:pt>
                <c:pt idx="251">
                  <c:v>0.4698311043347152</c:v>
                </c:pt>
                <c:pt idx="252">
                  <c:v>0.12892918838198683</c:v>
                </c:pt>
                <c:pt idx="253">
                  <c:v>0.2073726506977297</c:v>
                </c:pt>
                <c:pt idx="254">
                  <c:v>0.50386112004228889</c:v>
                </c:pt>
                <c:pt idx="255">
                  <c:v>0.40531088122752651</c:v>
                </c:pt>
                <c:pt idx="256">
                  <c:v>0.12746102611984406</c:v>
                </c:pt>
                <c:pt idx="257">
                  <c:v>0.37493207180467542</c:v>
                </c:pt>
                <c:pt idx="258">
                  <c:v>0.411938623903713</c:v>
                </c:pt>
                <c:pt idx="259">
                  <c:v>0.19231119492127685</c:v>
                </c:pt>
                <c:pt idx="260">
                  <c:v>0.33629140458054624</c:v>
                </c:pt>
                <c:pt idx="261">
                  <c:v>0.53873757832758939</c:v>
                </c:pt>
                <c:pt idx="262">
                  <c:v>0.11416779290406497</c:v>
                </c:pt>
                <c:pt idx="263">
                  <c:v>0.2073726506977297</c:v>
                </c:pt>
                <c:pt idx="264">
                  <c:v>0.43368445582384535</c:v>
                </c:pt>
                <c:pt idx="265">
                  <c:v>0.39300380714437877</c:v>
                </c:pt>
                <c:pt idx="266">
                  <c:v>0.46950783125119311</c:v>
                </c:pt>
                <c:pt idx="267">
                  <c:v>0.43368445582384535</c:v>
                </c:pt>
                <c:pt idx="268">
                  <c:v>0.39567026834359731</c:v>
                </c:pt>
                <c:pt idx="269">
                  <c:v>0.47681689941593036</c:v>
                </c:pt>
                <c:pt idx="270">
                  <c:v>0.29126594732118771</c:v>
                </c:pt>
                <c:pt idx="271">
                  <c:v>0.40663751626772504</c:v>
                </c:pt>
                <c:pt idx="272">
                  <c:v>0.37257945408058452</c:v>
                </c:pt>
                <c:pt idx="273">
                  <c:v>0.28987675205600322</c:v>
                </c:pt>
                <c:pt idx="274">
                  <c:v>0.46950783125119311</c:v>
                </c:pt>
                <c:pt idx="275">
                  <c:v>0.28987675205600322</c:v>
                </c:pt>
                <c:pt idx="276">
                  <c:v>0.37526796864780326</c:v>
                </c:pt>
                <c:pt idx="277">
                  <c:v>0.28952932759255218</c:v>
                </c:pt>
                <c:pt idx="278">
                  <c:v>0.5204732974238343</c:v>
                </c:pt>
                <c:pt idx="279">
                  <c:v>0.41326208694725591</c:v>
                </c:pt>
                <c:pt idx="280">
                  <c:v>0.28987675205600322</c:v>
                </c:pt>
                <c:pt idx="281">
                  <c:v>0.37809096936458247</c:v>
                </c:pt>
                <c:pt idx="282">
                  <c:v>0.62140316387806072</c:v>
                </c:pt>
                <c:pt idx="283">
                  <c:v>0.39166944114290669</c:v>
                </c:pt>
                <c:pt idx="284">
                  <c:v>0.411938623903713</c:v>
                </c:pt>
                <c:pt idx="285">
                  <c:v>0.28952932759255218</c:v>
                </c:pt>
                <c:pt idx="286">
                  <c:v>0.28813912682967635</c:v>
                </c:pt>
                <c:pt idx="287">
                  <c:v>0.28952932759255218</c:v>
                </c:pt>
                <c:pt idx="288">
                  <c:v>0.40497910509429347</c:v>
                </c:pt>
                <c:pt idx="289">
                  <c:v>0.37089794000057441</c:v>
                </c:pt>
                <c:pt idx="290">
                  <c:v>0.70761550520523542</c:v>
                </c:pt>
                <c:pt idx="291">
                  <c:v>0.39166944114290669</c:v>
                </c:pt>
                <c:pt idx="292">
                  <c:v>0.28952932759255218</c:v>
                </c:pt>
                <c:pt idx="293">
                  <c:v>0.29126594732118771</c:v>
                </c:pt>
                <c:pt idx="294">
                  <c:v>0.37506971972746916</c:v>
                </c:pt>
                <c:pt idx="295">
                  <c:v>0.41339845049286111</c:v>
                </c:pt>
                <c:pt idx="296">
                  <c:v>0.28952932759255218</c:v>
                </c:pt>
                <c:pt idx="297">
                  <c:v>0.38331516957384337</c:v>
                </c:pt>
                <c:pt idx="298">
                  <c:v>0.48465692037982294</c:v>
                </c:pt>
                <c:pt idx="299">
                  <c:v>0.28952932759255218</c:v>
                </c:pt>
                <c:pt idx="300">
                  <c:v>0.41207503179643551</c:v>
                </c:pt>
                <c:pt idx="301">
                  <c:v>0.28987675205600322</c:v>
                </c:pt>
                <c:pt idx="302">
                  <c:v>0.28987675205600322</c:v>
                </c:pt>
                <c:pt idx="303">
                  <c:v>0.29126594732118771</c:v>
                </c:pt>
                <c:pt idx="304">
                  <c:v>0.28535630911549231</c:v>
                </c:pt>
                <c:pt idx="305">
                  <c:v>0.23651518206294334</c:v>
                </c:pt>
                <c:pt idx="306">
                  <c:v>0.25101927669053231</c:v>
                </c:pt>
                <c:pt idx="307">
                  <c:v>0.23367579404839772</c:v>
                </c:pt>
                <c:pt idx="308">
                  <c:v>0.28952932759255218</c:v>
                </c:pt>
                <c:pt idx="309">
                  <c:v>0.28813912682967635</c:v>
                </c:pt>
                <c:pt idx="310">
                  <c:v>0.25242985482600422</c:v>
                </c:pt>
                <c:pt idx="311">
                  <c:v>0.25207728738200108</c:v>
                </c:pt>
                <c:pt idx="312">
                  <c:v>0.28535630911549231</c:v>
                </c:pt>
                <c:pt idx="313">
                  <c:v>0.28535630911549231</c:v>
                </c:pt>
                <c:pt idx="314">
                  <c:v>0.25242985482600422</c:v>
                </c:pt>
                <c:pt idx="315">
                  <c:v>0.37257945408058452</c:v>
                </c:pt>
                <c:pt idx="316">
                  <c:v>0.28952932759255218</c:v>
                </c:pt>
                <c:pt idx="317">
                  <c:v>0.28952932759255218</c:v>
                </c:pt>
                <c:pt idx="318">
                  <c:v>0.28952932759255218</c:v>
                </c:pt>
                <c:pt idx="319">
                  <c:v>0.28813912682967635</c:v>
                </c:pt>
                <c:pt idx="320">
                  <c:v>0.25242985482600422</c:v>
                </c:pt>
                <c:pt idx="321">
                  <c:v>0.28535630911549231</c:v>
                </c:pt>
                <c:pt idx="322">
                  <c:v>0.25242985482600422</c:v>
                </c:pt>
                <c:pt idx="323">
                  <c:v>0.28952932759255218</c:v>
                </c:pt>
                <c:pt idx="324">
                  <c:v>0.28952932759255218</c:v>
                </c:pt>
                <c:pt idx="325">
                  <c:v>0.28813912682967635</c:v>
                </c:pt>
                <c:pt idx="326">
                  <c:v>0.2322548539662268</c:v>
                </c:pt>
                <c:pt idx="327">
                  <c:v>0.2322548539662268</c:v>
                </c:pt>
                <c:pt idx="328">
                  <c:v>0.25242985482600422</c:v>
                </c:pt>
                <c:pt idx="329">
                  <c:v>0.28952932759255218</c:v>
                </c:pt>
                <c:pt idx="330">
                  <c:v>0.28535630911549231</c:v>
                </c:pt>
                <c:pt idx="331">
                  <c:v>0.58192403714645424</c:v>
                </c:pt>
                <c:pt idx="332">
                  <c:v>0.58347828230162446</c:v>
                </c:pt>
                <c:pt idx="333">
                  <c:v>0.2322548539662268</c:v>
                </c:pt>
                <c:pt idx="334">
                  <c:v>0.28952932759255218</c:v>
                </c:pt>
                <c:pt idx="335">
                  <c:v>0.28987675205600322</c:v>
                </c:pt>
                <c:pt idx="336">
                  <c:v>0.23367579404839772</c:v>
                </c:pt>
                <c:pt idx="337">
                  <c:v>0.2900172500458344</c:v>
                </c:pt>
                <c:pt idx="338">
                  <c:v>0.25665666005426768</c:v>
                </c:pt>
                <c:pt idx="339">
                  <c:v>0.37674866957417408</c:v>
                </c:pt>
                <c:pt idx="340">
                  <c:v>0.28952932759255218</c:v>
                </c:pt>
                <c:pt idx="341">
                  <c:v>0.58596284569794055</c:v>
                </c:pt>
                <c:pt idx="342">
                  <c:v>0.58596284569794055</c:v>
                </c:pt>
                <c:pt idx="343">
                  <c:v>0.23367579404839772</c:v>
                </c:pt>
                <c:pt idx="344">
                  <c:v>0.25665666005426768</c:v>
                </c:pt>
                <c:pt idx="345">
                  <c:v>0.28952932759255218</c:v>
                </c:pt>
                <c:pt idx="346">
                  <c:v>0.29140639876132518</c:v>
                </c:pt>
                <c:pt idx="347">
                  <c:v>0.2350959031760475</c:v>
                </c:pt>
                <c:pt idx="348">
                  <c:v>0.2322548539662268</c:v>
                </c:pt>
                <c:pt idx="349">
                  <c:v>0.51069796478719443</c:v>
                </c:pt>
                <c:pt idx="350">
                  <c:v>0.23047750924499991</c:v>
                </c:pt>
                <c:pt idx="351">
                  <c:v>0.28535630911549231</c:v>
                </c:pt>
                <c:pt idx="352">
                  <c:v>0.3722431743111303</c:v>
                </c:pt>
                <c:pt idx="353">
                  <c:v>0.2525716076011712</c:v>
                </c:pt>
                <c:pt idx="354">
                  <c:v>0.58347828230162446</c:v>
                </c:pt>
                <c:pt idx="355">
                  <c:v>0.23189948902533616</c:v>
                </c:pt>
                <c:pt idx="356">
                  <c:v>0.25806395441322239</c:v>
                </c:pt>
                <c:pt idx="357">
                  <c:v>0.28952932759255218</c:v>
                </c:pt>
                <c:pt idx="358">
                  <c:v>0.22905469690110875</c:v>
                </c:pt>
                <c:pt idx="359">
                  <c:v>0.49388781844354401</c:v>
                </c:pt>
                <c:pt idx="360">
                  <c:v>0.53957122149183612</c:v>
                </c:pt>
                <c:pt idx="361">
                  <c:v>0.2322548539662268</c:v>
                </c:pt>
                <c:pt idx="362">
                  <c:v>0.23367579404839772</c:v>
                </c:pt>
                <c:pt idx="363">
                  <c:v>0.25806395441322239</c:v>
                </c:pt>
                <c:pt idx="364">
                  <c:v>0.23381817524199372</c:v>
                </c:pt>
                <c:pt idx="365">
                  <c:v>0.23189948902533616</c:v>
                </c:pt>
                <c:pt idx="366">
                  <c:v>0.23189948902533616</c:v>
                </c:pt>
                <c:pt idx="367">
                  <c:v>0.28549695857810337</c:v>
                </c:pt>
                <c:pt idx="368">
                  <c:v>0.50707344477060867</c:v>
                </c:pt>
                <c:pt idx="369">
                  <c:v>0.53957122149183612</c:v>
                </c:pt>
                <c:pt idx="370">
                  <c:v>0.25242985482600422</c:v>
                </c:pt>
                <c:pt idx="371">
                  <c:v>0.48322267788322854</c:v>
                </c:pt>
                <c:pt idx="372">
                  <c:v>0.28813912682967635</c:v>
                </c:pt>
                <c:pt idx="373">
                  <c:v>0.54115340185433036</c:v>
                </c:pt>
                <c:pt idx="374">
                  <c:v>0.44700455202949768</c:v>
                </c:pt>
                <c:pt idx="375">
                  <c:v>0.44700455202949768</c:v>
                </c:pt>
                <c:pt idx="376">
                  <c:v>0.25242985482600422</c:v>
                </c:pt>
                <c:pt idx="377">
                  <c:v>0.23651518206294334</c:v>
                </c:pt>
                <c:pt idx="378">
                  <c:v>0.40757499998916602</c:v>
                </c:pt>
                <c:pt idx="379">
                  <c:v>0.25820551839876893</c:v>
                </c:pt>
                <c:pt idx="380">
                  <c:v>0.4951774949943813</c:v>
                </c:pt>
                <c:pt idx="381">
                  <c:v>0.28549695857810337</c:v>
                </c:pt>
                <c:pt idx="382">
                  <c:v>0.49402148035049076</c:v>
                </c:pt>
                <c:pt idx="383">
                  <c:v>0.52770229481051267</c:v>
                </c:pt>
                <c:pt idx="384">
                  <c:v>0.46044469215104344</c:v>
                </c:pt>
                <c:pt idx="385">
                  <c:v>0.48710580473660509</c:v>
                </c:pt>
                <c:pt idx="386">
                  <c:v>0.45389692743902721</c:v>
                </c:pt>
                <c:pt idx="387">
                  <c:v>0.48581215725889004</c:v>
                </c:pt>
                <c:pt idx="388">
                  <c:v>0.45389692743902721</c:v>
                </c:pt>
                <c:pt idx="389">
                  <c:v>0.4951774949943813</c:v>
                </c:pt>
                <c:pt idx="390">
                  <c:v>0.49388781844354401</c:v>
                </c:pt>
                <c:pt idx="391">
                  <c:v>0.4473332254610215</c:v>
                </c:pt>
                <c:pt idx="392">
                  <c:v>0.4951774949943813</c:v>
                </c:pt>
                <c:pt idx="393">
                  <c:v>0.23189948902533616</c:v>
                </c:pt>
                <c:pt idx="394">
                  <c:v>0.41057924154265635</c:v>
                </c:pt>
                <c:pt idx="395">
                  <c:v>0.28549695857810337</c:v>
                </c:pt>
                <c:pt idx="396">
                  <c:v>0.48710580473660509</c:v>
                </c:pt>
                <c:pt idx="397">
                  <c:v>0.48451778184127992</c:v>
                </c:pt>
                <c:pt idx="398">
                  <c:v>0.50707344477060867</c:v>
                </c:pt>
                <c:pt idx="399">
                  <c:v>0.49402148035049076</c:v>
                </c:pt>
                <c:pt idx="400">
                  <c:v>0.44996093723901115</c:v>
                </c:pt>
                <c:pt idx="401">
                  <c:v>0.45389692743902721</c:v>
                </c:pt>
                <c:pt idx="402">
                  <c:v>0.50977155691378873</c:v>
                </c:pt>
                <c:pt idx="403">
                  <c:v>0.28827968304453883</c:v>
                </c:pt>
                <c:pt idx="404">
                  <c:v>0.48581215725889004</c:v>
                </c:pt>
                <c:pt idx="405">
                  <c:v>0.49402148035049076</c:v>
                </c:pt>
                <c:pt idx="406">
                  <c:v>0.22919723294024263</c:v>
                </c:pt>
                <c:pt idx="407">
                  <c:v>0.28410438692055023</c:v>
                </c:pt>
                <c:pt idx="408">
                  <c:v>0.50977155691378873</c:v>
                </c:pt>
                <c:pt idx="409">
                  <c:v>0.49660002303434664</c:v>
                </c:pt>
                <c:pt idx="410">
                  <c:v>0.2369439588043866</c:v>
                </c:pt>
                <c:pt idx="411">
                  <c:v>0.49259741728447004</c:v>
                </c:pt>
                <c:pt idx="412">
                  <c:v>0.46044469215104344</c:v>
                </c:pt>
                <c:pt idx="413">
                  <c:v>0.49402148035049076</c:v>
                </c:pt>
                <c:pt idx="414">
                  <c:v>0.50977155691378873</c:v>
                </c:pt>
                <c:pt idx="415">
                  <c:v>0.50848947004121614</c:v>
                </c:pt>
                <c:pt idx="416">
                  <c:v>0.50720666484841181</c:v>
                </c:pt>
                <c:pt idx="417">
                  <c:v>0.48451778184127992</c:v>
                </c:pt>
                <c:pt idx="418">
                  <c:v>0.49402148035049076</c:v>
                </c:pt>
                <c:pt idx="419">
                  <c:v>0.49402148035049076</c:v>
                </c:pt>
                <c:pt idx="420">
                  <c:v>0.49388781844354401</c:v>
                </c:pt>
                <c:pt idx="421">
                  <c:v>0.48465175772308611</c:v>
                </c:pt>
                <c:pt idx="422">
                  <c:v>0.49531111368633701</c:v>
                </c:pt>
                <c:pt idx="423">
                  <c:v>0.53970335262138047</c:v>
                </c:pt>
                <c:pt idx="424">
                  <c:v>0.49402148035049076</c:v>
                </c:pt>
                <c:pt idx="425">
                  <c:v>0.4859460897682612</c:v>
                </c:pt>
                <c:pt idx="426">
                  <c:v>0.53970335262138047</c:v>
                </c:pt>
                <c:pt idx="427">
                  <c:v>0.49259741728447004</c:v>
                </c:pt>
                <c:pt idx="428">
                  <c:v>0.49660002303434664</c:v>
                </c:pt>
                <c:pt idx="429">
                  <c:v>0.48723969389792027</c:v>
                </c:pt>
                <c:pt idx="430">
                  <c:v>0.50977155691378873</c:v>
                </c:pt>
                <c:pt idx="431">
                  <c:v>0.49660002303434664</c:v>
                </c:pt>
                <c:pt idx="432">
                  <c:v>0.48723969389792027</c:v>
                </c:pt>
                <c:pt idx="433">
                  <c:v>0.4875629812638525</c:v>
                </c:pt>
                <c:pt idx="434">
                  <c:v>0.4875629812638525</c:v>
                </c:pt>
                <c:pt idx="435">
                  <c:v>0.49531111368633701</c:v>
                </c:pt>
                <c:pt idx="436">
                  <c:v>0.45403192937644454</c:v>
                </c:pt>
                <c:pt idx="437">
                  <c:v>0.48465175772308611</c:v>
                </c:pt>
                <c:pt idx="438">
                  <c:v>0.44746844733754143</c:v>
                </c:pt>
                <c:pt idx="439">
                  <c:v>0.41071569498609728</c:v>
                </c:pt>
                <c:pt idx="440">
                  <c:v>0.41071569498609728</c:v>
                </c:pt>
                <c:pt idx="441">
                  <c:v>0.49402148035049076</c:v>
                </c:pt>
                <c:pt idx="442">
                  <c:v>0.65522511168689768</c:v>
                </c:pt>
                <c:pt idx="443">
                  <c:v>0.45389692743902721</c:v>
                </c:pt>
                <c:pt idx="444">
                  <c:v>0.4473332254610215</c:v>
                </c:pt>
                <c:pt idx="445">
                  <c:v>0.41071569498609728</c:v>
                </c:pt>
                <c:pt idx="446">
                  <c:v>0.49402148035049076</c:v>
                </c:pt>
                <c:pt idx="447">
                  <c:v>0.49402148035049076</c:v>
                </c:pt>
                <c:pt idx="448">
                  <c:v>0.49660002303434664</c:v>
                </c:pt>
                <c:pt idx="449">
                  <c:v>0.4875629812638525</c:v>
                </c:pt>
                <c:pt idx="450">
                  <c:v>0.48465175772308611</c:v>
                </c:pt>
                <c:pt idx="451">
                  <c:v>0.49402148035049076</c:v>
                </c:pt>
                <c:pt idx="452">
                  <c:v>0.40757499998916602</c:v>
                </c:pt>
                <c:pt idx="453">
                  <c:v>0.49402148035049076</c:v>
                </c:pt>
                <c:pt idx="454">
                  <c:v>0.48465175772308611</c:v>
                </c:pt>
                <c:pt idx="455">
                  <c:v>0.67372341366153221</c:v>
                </c:pt>
                <c:pt idx="456">
                  <c:v>0.45665302970908361</c:v>
                </c:pt>
                <c:pt idx="457">
                  <c:v>0.64041773665937229</c:v>
                </c:pt>
                <c:pt idx="458">
                  <c:v>0.4859460897682612</c:v>
                </c:pt>
                <c:pt idx="459">
                  <c:v>0.50720666484841181</c:v>
                </c:pt>
                <c:pt idx="460">
                  <c:v>0.49402148035049076</c:v>
                </c:pt>
                <c:pt idx="461">
                  <c:v>0.64164013189789237</c:v>
                </c:pt>
                <c:pt idx="462">
                  <c:v>0.48335669716188479</c:v>
                </c:pt>
                <c:pt idx="463">
                  <c:v>0.36220935655991698</c:v>
                </c:pt>
                <c:pt idx="464">
                  <c:v>0.69122286634718322</c:v>
                </c:pt>
                <c:pt idx="465">
                  <c:v>0.69122286634718322</c:v>
                </c:pt>
                <c:pt idx="466">
                  <c:v>0.64164013189789237</c:v>
                </c:pt>
                <c:pt idx="467">
                  <c:v>0.49402148035049076</c:v>
                </c:pt>
                <c:pt idx="468">
                  <c:v>0.59847666819737444</c:v>
                </c:pt>
                <c:pt idx="469">
                  <c:v>0.56400735816259251</c:v>
                </c:pt>
                <c:pt idx="470">
                  <c:v>0.64164013189789237</c:v>
                </c:pt>
                <c:pt idx="471">
                  <c:v>0.66141616420098392</c:v>
                </c:pt>
                <c:pt idx="472">
                  <c:v>0.4859460897682612</c:v>
                </c:pt>
                <c:pt idx="473">
                  <c:v>0.5690514060223224</c:v>
                </c:pt>
                <c:pt idx="474">
                  <c:v>0.65522511168689768</c:v>
                </c:pt>
                <c:pt idx="475">
                  <c:v>0.63368813322521478</c:v>
                </c:pt>
                <c:pt idx="476">
                  <c:v>0.67351167209426421</c:v>
                </c:pt>
                <c:pt idx="477">
                  <c:v>0.41338280502746894</c:v>
                </c:pt>
                <c:pt idx="478">
                  <c:v>0.4859460897682612</c:v>
                </c:pt>
                <c:pt idx="479">
                  <c:v>0.66535167906806358</c:v>
                </c:pt>
                <c:pt idx="480">
                  <c:v>0.66535167906806358</c:v>
                </c:pt>
                <c:pt idx="481">
                  <c:v>0.67260056576969629</c:v>
                </c:pt>
                <c:pt idx="482">
                  <c:v>0.56779126077674247</c:v>
                </c:pt>
                <c:pt idx="483">
                  <c:v>0.56779126077674247</c:v>
                </c:pt>
                <c:pt idx="484">
                  <c:v>0.32727122502555667</c:v>
                </c:pt>
                <c:pt idx="485">
                  <c:v>0.64164013189789237</c:v>
                </c:pt>
                <c:pt idx="486">
                  <c:v>0.66731909754584318</c:v>
                </c:pt>
                <c:pt idx="487">
                  <c:v>0.56779126077674247</c:v>
                </c:pt>
                <c:pt idx="488">
                  <c:v>0.59723205670629265</c:v>
                </c:pt>
                <c:pt idx="489">
                  <c:v>0.56400735816259251</c:v>
                </c:pt>
                <c:pt idx="490">
                  <c:v>0.64711039359969991</c:v>
                </c:pt>
                <c:pt idx="491">
                  <c:v>0.64041773665937229</c:v>
                </c:pt>
                <c:pt idx="492">
                  <c:v>0.5690514060223224</c:v>
                </c:pt>
                <c:pt idx="493">
                  <c:v>0.32126193133231457</c:v>
                </c:pt>
                <c:pt idx="494">
                  <c:v>0.58421015960488298</c:v>
                </c:pt>
                <c:pt idx="495">
                  <c:v>0.57786690103891092</c:v>
                </c:pt>
                <c:pt idx="496">
                  <c:v>0.66141616420098392</c:v>
                </c:pt>
                <c:pt idx="497">
                  <c:v>0.56779126077674247</c:v>
                </c:pt>
                <c:pt idx="498">
                  <c:v>0.56400735816259251</c:v>
                </c:pt>
                <c:pt idx="499">
                  <c:v>0.64164013189789237</c:v>
                </c:pt>
                <c:pt idx="500">
                  <c:v>0.64041773665937229</c:v>
                </c:pt>
                <c:pt idx="501">
                  <c:v>0.51812333416529988</c:v>
                </c:pt>
                <c:pt idx="502">
                  <c:v>0.56779126077674247</c:v>
                </c:pt>
                <c:pt idx="503">
                  <c:v>0.56779126077674247</c:v>
                </c:pt>
                <c:pt idx="504">
                  <c:v>0.64041773665937229</c:v>
                </c:pt>
                <c:pt idx="505">
                  <c:v>0.56242885835791434</c:v>
                </c:pt>
                <c:pt idx="506">
                  <c:v>0.56400735816259251</c:v>
                </c:pt>
                <c:pt idx="507">
                  <c:v>0.56400735816259251</c:v>
                </c:pt>
                <c:pt idx="508">
                  <c:v>0.566530664678493</c:v>
                </c:pt>
                <c:pt idx="509">
                  <c:v>0.51812333416529988</c:v>
                </c:pt>
                <c:pt idx="510">
                  <c:v>0.56242885835791434</c:v>
                </c:pt>
                <c:pt idx="511">
                  <c:v>0.64164013189789237</c:v>
                </c:pt>
                <c:pt idx="512">
                  <c:v>0.66020408884124526</c:v>
                </c:pt>
                <c:pt idx="513">
                  <c:v>0.61892244730641466</c:v>
                </c:pt>
                <c:pt idx="514">
                  <c:v>0.64011203267312988</c:v>
                </c:pt>
                <c:pt idx="515">
                  <c:v>0.63644029957842307</c:v>
                </c:pt>
                <c:pt idx="516">
                  <c:v>0.64041773665937229</c:v>
                </c:pt>
                <c:pt idx="517">
                  <c:v>0.66020408884124526</c:v>
                </c:pt>
                <c:pt idx="518">
                  <c:v>0.64164013189789237</c:v>
                </c:pt>
                <c:pt idx="519">
                  <c:v>0.5690514060223224</c:v>
                </c:pt>
                <c:pt idx="520">
                  <c:v>0.56400735816259251</c:v>
                </c:pt>
                <c:pt idx="521">
                  <c:v>0.56400735816259251</c:v>
                </c:pt>
                <c:pt idx="522">
                  <c:v>0.56400735816259251</c:v>
                </c:pt>
                <c:pt idx="523">
                  <c:v>0.51812333416529988</c:v>
                </c:pt>
                <c:pt idx="524">
                  <c:v>0.56779126077674247</c:v>
                </c:pt>
                <c:pt idx="525">
                  <c:v>0.566530664678493</c:v>
                </c:pt>
                <c:pt idx="526">
                  <c:v>0.566530664678493</c:v>
                </c:pt>
                <c:pt idx="527">
                  <c:v>0.51812333416529988</c:v>
                </c:pt>
                <c:pt idx="528">
                  <c:v>0.51812333416529988</c:v>
                </c:pt>
                <c:pt idx="529">
                  <c:v>0.56400735816259251</c:v>
                </c:pt>
                <c:pt idx="530">
                  <c:v>0.51683652400909696</c:v>
                </c:pt>
                <c:pt idx="531">
                  <c:v>0.60127471335052729</c:v>
                </c:pt>
                <c:pt idx="532">
                  <c:v>0.56779126077674247</c:v>
                </c:pt>
                <c:pt idx="533">
                  <c:v>0.51426072408592793</c:v>
                </c:pt>
                <c:pt idx="534">
                  <c:v>0.51554898751638423</c:v>
                </c:pt>
                <c:pt idx="535">
                  <c:v>0.51683652400909696</c:v>
                </c:pt>
                <c:pt idx="536">
                  <c:v>0.56779126077674247</c:v>
                </c:pt>
                <c:pt idx="537">
                  <c:v>0.57366303322878787</c:v>
                </c:pt>
                <c:pt idx="538">
                  <c:v>0.51812333416529988</c:v>
                </c:pt>
                <c:pt idx="539">
                  <c:v>0.56400735816259251</c:v>
                </c:pt>
                <c:pt idx="540">
                  <c:v>0.56400735816259251</c:v>
                </c:pt>
                <c:pt idx="541">
                  <c:v>0.51812333416529988</c:v>
                </c:pt>
                <c:pt idx="542">
                  <c:v>0.56779126077674247</c:v>
                </c:pt>
                <c:pt idx="543">
                  <c:v>0.56400735816259251</c:v>
                </c:pt>
                <c:pt idx="544">
                  <c:v>0.56242885835791434</c:v>
                </c:pt>
                <c:pt idx="545">
                  <c:v>0.51683652400909696</c:v>
                </c:pt>
                <c:pt idx="546">
                  <c:v>0.51283870622264205</c:v>
                </c:pt>
                <c:pt idx="547">
                  <c:v>0.51683652400909696</c:v>
                </c:pt>
                <c:pt idx="548">
                  <c:v>0.56779126077674247</c:v>
                </c:pt>
                <c:pt idx="549">
                  <c:v>0.51812333416529988</c:v>
                </c:pt>
                <c:pt idx="550">
                  <c:v>0.51812333416529988</c:v>
                </c:pt>
                <c:pt idx="551">
                  <c:v>0.51683652400909696</c:v>
                </c:pt>
                <c:pt idx="552">
                  <c:v>0.51812333416529988</c:v>
                </c:pt>
                <c:pt idx="553">
                  <c:v>0.53856268467144452</c:v>
                </c:pt>
                <c:pt idx="554">
                  <c:v>0.57366303322878787</c:v>
                </c:pt>
                <c:pt idx="555">
                  <c:v>0.51683652400909696</c:v>
                </c:pt>
                <c:pt idx="556">
                  <c:v>0.53086289552276933</c:v>
                </c:pt>
                <c:pt idx="557">
                  <c:v>0.57786690103891092</c:v>
                </c:pt>
                <c:pt idx="558">
                  <c:v>0.51812333416529988</c:v>
                </c:pt>
                <c:pt idx="559">
                  <c:v>0.51554898751638423</c:v>
                </c:pt>
                <c:pt idx="560">
                  <c:v>0.51426072408592793</c:v>
                </c:pt>
                <c:pt idx="561">
                  <c:v>0.51683652400909696</c:v>
                </c:pt>
                <c:pt idx="562">
                  <c:v>0.51812333416529988</c:v>
                </c:pt>
                <c:pt idx="563">
                  <c:v>0.51554898751638423</c:v>
                </c:pt>
                <c:pt idx="564">
                  <c:v>0.52277420475374081</c:v>
                </c:pt>
                <c:pt idx="565">
                  <c:v>0.51812333416529988</c:v>
                </c:pt>
                <c:pt idx="566">
                  <c:v>0.60251763510618273</c:v>
                </c:pt>
                <c:pt idx="567">
                  <c:v>0.47285987356387793</c:v>
                </c:pt>
                <c:pt idx="568">
                  <c:v>0.51812333416529988</c:v>
                </c:pt>
                <c:pt idx="569">
                  <c:v>0.52277420475374081</c:v>
                </c:pt>
                <c:pt idx="570">
                  <c:v>0.51426072408592793</c:v>
                </c:pt>
                <c:pt idx="571">
                  <c:v>0.51264937162460511</c:v>
                </c:pt>
                <c:pt idx="572">
                  <c:v>0.51554898751638423</c:v>
                </c:pt>
                <c:pt idx="573">
                  <c:v>0.47692356057077517</c:v>
                </c:pt>
                <c:pt idx="574">
                  <c:v>0.51297173311579791</c:v>
                </c:pt>
                <c:pt idx="575">
                  <c:v>0.51683652400909696</c:v>
                </c:pt>
                <c:pt idx="576">
                  <c:v>0.56400735816259251</c:v>
                </c:pt>
                <c:pt idx="577">
                  <c:v>0.56242885835791434</c:v>
                </c:pt>
                <c:pt idx="578">
                  <c:v>0.51554898751638423</c:v>
                </c:pt>
                <c:pt idx="579">
                  <c:v>0.52829620540651334</c:v>
                </c:pt>
                <c:pt idx="580">
                  <c:v>0.52405939636335364</c:v>
                </c:pt>
                <c:pt idx="581">
                  <c:v>0.53214515462981171</c:v>
                </c:pt>
                <c:pt idx="582">
                  <c:v>0.52405939636335364</c:v>
                </c:pt>
                <c:pt idx="583">
                  <c:v>0.52277420475374081</c:v>
                </c:pt>
                <c:pt idx="584">
                  <c:v>0.51554898751638423</c:v>
                </c:pt>
                <c:pt idx="585">
                  <c:v>0.52277420475374081</c:v>
                </c:pt>
                <c:pt idx="586">
                  <c:v>0.48848155211932093</c:v>
                </c:pt>
                <c:pt idx="587">
                  <c:v>0.52957991264803816</c:v>
                </c:pt>
                <c:pt idx="588">
                  <c:v>0.52957991264803816</c:v>
                </c:pt>
                <c:pt idx="589">
                  <c:v>0.49109109187995481</c:v>
                </c:pt>
                <c:pt idx="590">
                  <c:v>0.51987986969113698</c:v>
                </c:pt>
                <c:pt idx="591">
                  <c:v>0.49366624771135781</c:v>
                </c:pt>
                <c:pt idx="592">
                  <c:v>0.49887685047444641</c:v>
                </c:pt>
                <c:pt idx="593">
                  <c:v>0.52701177319840375</c:v>
                </c:pt>
                <c:pt idx="594">
                  <c:v>0.51683652400909696</c:v>
                </c:pt>
                <c:pt idx="595">
                  <c:v>0.51297173311579791</c:v>
                </c:pt>
                <c:pt idx="596">
                  <c:v>0.5202016440921674</c:v>
                </c:pt>
                <c:pt idx="597">
                  <c:v>0.48421912308467574</c:v>
                </c:pt>
                <c:pt idx="598">
                  <c:v>0.4816050908388918</c:v>
                </c:pt>
                <c:pt idx="599">
                  <c:v>0.41400130590323814</c:v>
                </c:pt>
                <c:pt idx="600">
                  <c:v>0.53471998777140684</c:v>
                </c:pt>
                <c:pt idx="601">
                  <c:v>0.5391906686291642</c:v>
                </c:pt>
                <c:pt idx="602">
                  <c:v>0.51297173311579791</c:v>
                </c:pt>
                <c:pt idx="603">
                  <c:v>0.68635733929221887</c:v>
                </c:pt>
                <c:pt idx="604">
                  <c:v>0.40367938604586789</c:v>
                </c:pt>
                <c:pt idx="605">
                  <c:v>0.41400130590323814</c:v>
                </c:pt>
                <c:pt idx="606">
                  <c:v>0.68635733929221887</c:v>
                </c:pt>
                <c:pt idx="607">
                  <c:v>0.67363384099181411</c:v>
                </c:pt>
                <c:pt idx="608">
                  <c:v>0.52957991264803816</c:v>
                </c:pt>
                <c:pt idx="609">
                  <c:v>0.40503196356799304</c:v>
                </c:pt>
                <c:pt idx="610">
                  <c:v>0.70713432893910344</c:v>
                </c:pt>
                <c:pt idx="611">
                  <c:v>0.62092459071366846</c:v>
                </c:pt>
                <c:pt idx="612">
                  <c:v>0.62092459071366846</c:v>
                </c:pt>
                <c:pt idx="613">
                  <c:v>0.38254105891358875</c:v>
                </c:pt>
                <c:pt idx="614">
                  <c:v>0.38457219906905032</c:v>
                </c:pt>
                <c:pt idx="615">
                  <c:v>0.67758229633100964</c:v>
                </c:pt>
                <c:pt idx="616">
                  <c:v>0.77288933512461466</c:v>
                </c:pt>
                <c:pt idx="617">
                  <c:v>0.61464106896732629</c:v>
                </c:pt>
                <c:pt idx="618">
                  <c:v>0.3886506154050472</c:v>
                </c:pt>
                <c:pt idx="619">
                  <c:v>0.3927219478459259</c:v>
                </c:pt>
                <c:pt idx="620">
                  <c:v>0.39000851242534651</c:v>
                </c:pt>
                <c:pt idx="621">
                  <c:v>0.71362319486589754</c:v>
                </c:pt>
                <c:pt idx="622">
                  <c:v>0.70713432893910344</c:v>
                </c:pt>
                <c:pt idx="623">
                  <c:v>0.5800702210181734</c:v>
                </c:pt>
                <c:pt idx="624">
                  <c:v>0.67891866053184602</c:v>
                </c:pt>
                <c:pt idx="625">
                  <c:v>0.33621637457168901</c:v>
                </c:pt>
                <c:pt idx="626">
                  <c:v>0.33621637457168901</c:v>
                </c:pt>
                <c:pt idx="627">
                  <c:v>0.58347819716554439</c:v>
                </c:pt>
                <c:pt idx="628">
                  <c:v>0.61062324462980488</c:v>
                </c:pt>
                <c:pt idx="629">
                  <c:v>0.63483528429828073</c:v>
                </c:pt>
                <c:pt idx="630">
                  <c:v>0.59055731802112721</c:v>
                </c:pt>
                <c:pt idx="631">
                  <c:v>0.59898953481486272</c:v>
                </c:pt>
                <c:pt idx="632">
                  <c:v>0.59387599941948066</c:v>
                </c:pt>
                <c:pt idx="633">
                  <c:v>0.59017957896180162</c:v>
                </c:pt>
                <c:pt idx="634">
                  <c:v>0.65669744832904187</c:v>
                </c:pt>
                <c:pt idx="635">
                  <c:v>0.61657778341755687</c:v>
                </c:pt>
                <c:pt idx="636">
                  <c:v>0.6351906466673054</c:v>
                </c:pt>
                <c:pt idx="637">
                  <c:v>0.60811905663871446</c:v>
                </c:pt>
                <c:pt idx="638">
                  <c:v>0.60798179914890371</c:v>
                </c:pt>
                <c:pt idx="639">
                  <c:v>0.59208602196449489</c:v>
                </c:pt>
                <c:pt idx="640">
                  <c:v>0.5952358226636576</c:v>
                </c:pt>
                <c:pt idx="641">
                  <c:v>0.60181469943730892</c:v>
                </c:pt>
                <c:pt idx="642">
                  <c:v>0.60432296190870494</c:v>
                </c:pt>
                <c:pt idx="643">
                  <c:v>0.64730206027428006</c:v>
                </c:pt>
                <c:pt idx="644">
                  <c:v>0.60811905663871446</c:v>
                </c:pt>
                <c:pt idx="645">
                  <c:v>0.59898953481486272</c:v>
                </c:pt>
                <c:pt idx="646">
                  <c:v>0.65639096904259919</c:v>
                </c:pt>
                <c:pt idx="647">
                  <c:v>0.59513334822527253</c:v>
                </c:pt>
                <c:pt idx="648">
                  <c:v>0.59513334822527253</c:v>
                </c:pt>
                <c:pt idx="649">
                  <c:v>0.57975356848180915</c:v>
                </c:pt>
                <c:pt idx="650">
                  <c:v>0.5860937623009993</c:v>
                </c:pt>
                <c:pt idx="651">
                  <c:v>0.63483528429828073</c:v>
                </c:pt>
                <c:pt idx="652">
                  <c:v>0.58356379337811826</c:v>
                </c:pt>
                <c:pt idx="653">
                  <c:v>0.60561205462361845</c:v>
                </c:pt>
                <c:pt idx="654">
                  <c:v>0.61407744630936234</c:v>
                </c:pt>
                <c:pt idx="655">
                  <c:v>0.60529848127983599</c:v>
                </c:pt>
                <c:pt idx="656">
                  <c:v>0.57721948313133742</c:v>
                </c:pt>
                <c:pt idx="657">
                  <c:v>0.58356379337811826</c:v>
                </c:pt>
                <c:pt idx="658">
                  <c:v>0.58356379337811826</c:v>
                </c:pt>
                <c:pt idx="659">
                  <c:v>0.56801072387022578</c:v>
                </c:pt>
                <c:pt idx="660">
                  <c:v>0.55571225300846194</c:v>
                </c:pt>
                <c:pt idx="661">
                  <c:v>0.58356379337811826</c:v>
                </c:pt>
                <c:pt idx="662">
                  <c:v>0.57436999304121972</c:v>
                </c:pt>
                <c:pt idx="663">
                  <c:v>0.60811905663871446</c:v>
                </c:pt>
                <c:pt idx="664">
                  <c:v>0.64853508769970247</c:v>
                </c:pt>
                <c:pt idx="665">
                  <c:v>0.61846818400949011</c:v>
                </c:pt>
                <c:pt idx="666">
                  <c:v>0.56590072184670148</c:v>
                </c:pt>
                <c:pt idx="667">
                  <c:v>0.54303479697525248</c:v>
                </c:pt>
                <c:pt idx="668">
                  <c:v>0.57721948313133742</c:v>
                </c:pt>
                <c:pt idx="669">
                  <c:v>0.59017957896180162</c:v>
                </c:pt>
                <c:pt idx="670">
                  <c:v>0.59017957896180162</c:v>
                </c:pt>
                <c:pt idx="671">
                  <c:v>0.55108785406776384</c:v>
                </c:pt>
                <c:pt idx="672">
                  <c:v>0.56673758700593124</c:v>
                </c:pt>
                <c:pt idx="673">
                  <c:v>0.60937150209784097</c:v>
                </c:pt>
                <c:pt idx="674">
                  <c:v>0.55443550005257825</c:v>
                </c:pt>
                <c:pt idx="675">
                  <c:v>0.65471117653673794</c:v>
                </c:pt>
                <c:pt idx="676">
                  <c:v>0.6379267618925929</c:v>
                </c:pt>
                <c:pt idx="677">
                  <c:v>0.56158989651991509</c:v>
                </c:pt>
                <c:pt idx="678">
                  <c:v>0.59513334822527253</c:v>
                </c:pt>
                <c:pt idx="679">
                  <c:v>0.5963899911674555</c:v>
                </c:pt>
                <c:pt idx="680">
                  <c:v>0.55999584836119831</c:v>
                </c:pt>
                <c:pt idx="681">
                  <c:v>0.59230331990605201</c:v>
                </c:pt>
                <c:pt idx="682">
                  <c:v>0.60561205462361845</c:v>
                </c:pt>
                <c:pt idx="683">
                  <c:v>0.5895599435698381</c:v>
                </c:pt>
                <c:pt idx="684">
                  <c:v>0.60529848127983599</c:v>
                </c:pt>
                <c:pt idx="685">
                  <c:v>0.59898953481486272</c:v>
                </c:pt>
                <c:pt idx="686">
                  <c:v>0.5993036183633087</c:v>
                </c:pt>
                <c:pt idx="687">
                  <c:v>0.59898953481486272</c:v>
                </c:pt>
                <c:pt idx="688">
                  <c:v>0.56590072184670148</c:v>
                </c:pt>
                <c:pt idx="689">
                  <c:v>0.53713326584654908</c:v>
                </c:pt>
                <c:pt idx="690">
                  <c:v>0.79766545615241746</c:v>
                </c:pt>
                <c:pt idx="691">
                  <c:v>0.79911490985892597</c:v>
                </c:pt>
                <c:pt idx="692">
                  <c:v>0.79766545615241746</c:v>
                </c:pt>
                <c:pt idx="693">
                  <c:v>0.81442016455205224</c:v>
                </c:pt>
                <c:pt idx="694">
                  <c:v>0.76172486445927334</c:v>
                </c:pt>
                <c:pt idx="695">
                  <c:v>0.76172486445927334</c:v>
                </c:pt>
                <c:pt idx="696">
                  <c:v>0.62975971962260735</c:v>
                </c:pt>
                <c:pt idx="697">
                  <c:v>0.62272970170280639</c:v>
                </c:pt>
                <c:pt idx="698">
                  <c:v>0.56335764241154562</c:v>
                </c:pt>
                <c:pt idx="699">
                  <c:v>0.58520496129852961</c:v>
                </c:pt>
                <c:pt idx="700">
                  <c:v>0.76172486445927334</c:v>
                </c:pt>
                <c:pt idx="701">
                  <c:v>0.6239703356363101</c:v>
                </c:pt>
                <c:pt idx="702">
                  <c:v>0.7702492783240612</c:v>
                </c:pt>
                <c:pt idx="703">
                  <c:v>0.61036475690379399</c:v>
                </c:pt>
                <c:pt idx="704">
                  <c:v>0.62086745307590951</c:v>
                </c:pt>
                <c:pt idx="705">
                  <c:v>0.81442016455205224</c:v>
                </c:pt>
                <c:pt idx="706">
                  <c:v>0.58678051022814404</c:v>
                </c:pt>
                <c:pt idx="707">
                  <c:v>0.77701063111224877</c:v>
                </c:pt>
                <c:pt idx="708">
                  <c:v>0.66260667127348571</c:v>
                </c:pt>
                <c:pt idx="709">
                  <c:v>0.60181469943730892</c:v>
                </c:pt>
                <c:pt idx="710">
                  <c:v>0.5746413352035018</c:v>
                </c:pt>
                <c:pt idx="711">
                  <c:v>0.57595781877671648</c:v>
                </c:pt>
                <c:pt idx="712">
                  <c:v>0.84823425499383875</c:v>
                </c:pt>
                <c:pt idx="713">
                  <c:v>0.59261794416888136</c:v>
                </c:pt>
                <c:pt idx="714">
                  <c:v>0.77033618746304489</c:v>
                </c:pt>
                <c:pt idx="715">
                  <c:v>0.60686590767371973</c:v>
                </c:pt>
                <c:pt idx="716">
                  <c:v>0.60686590767371973</c:v>
                </c:pt>
                <c:pt idx="717">
                  <c:v>0.60181469943730892</c:v>
                </c:pt>
                <c:pt idx="718">
                  <c:v>0.81666366393600542</c:v>
                </c:pt>
                <c:pt idx="719">
                  <c:v>0.76886426188077639</c:v>
                </c:pt>
                <c:pt idx="720">
                  <c:v>0.81485544395331377</c:v>
                </c:pt>
                <c:pt idx="721">
                  <c:v>0.89891521058636681</c:v>
                </c:pt>
                <c:pt idx="722">
                  <c:v>0.59775821833404463</c:v>
                </c:pt>
                <c:pt idx="723">
                  <c:v>0.57658401236067192</c:v>
                </c:pt>
                <c:pt idx="724">
                  <c:v>0.80044473570483776</c:v>
                </c:pt>
                <c:pt idx="725">
                  <c:v>0.82374112228158269</c:v>
                </c:pt>
                <c:pt idx="726">
                  <c:v>0.82763792805931746</c:v>
                </c:pt>
                <c:pt idx="727">
                  <c:v>0.61407744630936234</c:v>
                </c:pt>
                <c:pt idx="728">
                  <c:v>0.50573571093809799</c:v>
                </c:pt>
                <c:pt idx="729">
                  <c:v>0.76768599470103938</c:v>
                </c:pt>
                <c:pt idx="730">
                  <c:v>0.67534168328389999</c:v>
                </c:pt>
                <c:pt idx="731">
                  <c:v>0.60181469943730892</c:v>
                </c:pt>
                <c:pt idx="732">
                  <c:v>0.61407744630936234</c:v>
                </c:pt>
                <c:pt idx="733">
                  <c:v>0.81666366393600542</c:v>
                </c:pt>
                <c:pt idx="734">
                  <c:v>0.56960113310372806</c:v>
                </c:pt>
                <c:pt idx="735">
                  <c:v>0.81807388336189135</c:v>
                </c:pt>
                <c:pt idx="736">
                  <c:v>0.81369540504086946</c:v>
                </c:pt>
                <c:pt idx="737">
                  <c:v>0.81666366393600542</c:v>
                </c:pt>
                <c:pt idx="738">
                  <c:v>0.80223847519772173</c:v>
                </c:pt>
                <c:pt idx="739">
                  <c:v>0.8193552980839014</c:v>
                </c:pt>
                <c:pt idx="740">
                  <c:v>0.73263636019144296</c:v>
                </c:pt>
                <c:pt idx="741">
                  <c:v>0.60923519524842451</c:v>
                </c:pt>
                <c:pt idx="742">
                  <c:v>0.60482026452330251</c:v>
                </c:pt>
                <c:pt idx="743">
                  <c:v>0.70178657047978354</c:v>
                </c:pt>
                <c:pt idx="744">
                  <c:v>0.7939021669581896</c:v>
                </c:pt>
                <c:pt idx="745">
                  <c:v>0.79738960057016173</c:v>
                </c:pt>
                <c:pt idx="746">
                  <c:v>0.57817702706179752</c:v>
                </c:pt>
                <c:pt idx="747">
                  <c:v>0.79506846378717244</c:v>
                </c:pt>
                <c:pt idx="748">
                  <c:v>0.64961314510630386</c:v>
                </c:pt>
                <c:pt idx="749">
                  <c:v>0.50293106217137096</c:v>
                </c:pt>
                <c:pt idx="750">
                  <c:v>0.75271062687961154</c:v>
                </c:pt>
                <c:pt idx="751">
                  <c:v>0.82230135848912611</c:v>
                </c:pt>
                <c:pt idx="752">
                  <c:v>0.80437687813689318</c:v>
                </c:pt>
                <c:pt idx="753">
                  <c:v>0.80437687813689318</c:v>
                </c:pt>
                <c:pt idx="754">
                  <c:v>0.84640884093215429</c:v>
                </c:pt>
                <c:pt idx="755">
                  <c:v>0.82763792805931746</c:v>
                </c:pt>
                <c:pt idx="756">
                  <c:v>0.67595439036649119</c:v>
                </c:pt>
                <c:pt idx="757">
                  <c:v>0.47137121698979317</c:v>
                </c:pt>
                <c:pt idx="758">
                  <c:v>0.77880686942193256</c:v>
                </c:pt>
                <c:pt idx="759">
                  <c:v>0.83269686703964751</c:v>
                </c:pt>
                <c:pt idx="760">
                  <c:v>0.71739816710843618</c:v>
                </c:pt>
                <c:pt idx="761">
                  <c:v>0.75184709482437806</c:v>
                </c:pt>
                <c:pt idx="762">
                  <c:v>0.85826958806380227</c:v>
                </c:pt>
                <c:pt idx="763">
                  <c:v>0.70937723112753526</c:v>
                </c:pt>
                <c:pt idx="764">
                  <c:v>0.81782880551684989</c:v>
                </c:pt>
                <c:pt idx="765">
                  <c:v>0.75271062687961154</c:v>
                </c:pt>
                <c:pt idx="766">
                  <c:v>0.5134202786188512</c:v>
                </c:pt>
                <c:pt idx="767">
                  <c:v>0.70032802501480573</c:v>
                </c:pt>
                <c:pt idx="768">
                  <c:v>0.44561311534977471</c:v>
                </c:pt>
                <c:pt idx="769">
                  <c:v>0.55736299746749496</c:v>
                </c:pt>
                <c:pt idx="770">
                  <c:v>0.69168511492271734</c:v>
                </c:pt>
                <c:pt idx="771">
                  <c:v>0.68737210676128291</c:v>
                </c:pt>
                <c:pt idx="772">
                  <c:v>0.6812569220954614</c:v>
                </c:pt>
                <c:pt idx="773">
                  <c:v>0.81666366393600542</c:v>
                </c:pt>
                <c:pt idx="774">
                  <c:v>0.68737210676128291</c:v>
                </c:pt>
                <c:pt idx="775">
                  <c:v>0.71656951479206321</c:v>
                </c:pt>
                <c:pt idx="776">
                  <c:v>0.8313042853289444</c:v>
                </c:pt>
                <c:pt idx="777">
                  <c:v>0.76701447496309327</c:v>
                </c:pt>
                <c:pt idx="778">
                  <c:v>0.7002582687292036</c:v>
                </c:pt>
                <c:pt idx="779">
                  <c:v>0.6969322200341197</c:v>
                </c:pt>
                <c:pt idx="780">
                  <c:v>0.72101781211050009</c:v>
                </c:pt>
                <c:pt idx="781">
                  <c:v>0.69290538726124928</c:v>
                </c:pt>
                <c:pt idx="782">
                  <c:v>0.6204867124650556</c:v>
                </c:pt>
                <c:pt idx="783">
                  <c:v>0.66797830108610201</c:v>
                </c:pt>
                <c:pt idx="784">
                  <c:v>0.68159602084792525</c:v>
                </c:pt>
                <c:pt idx="785">
                  <c:v>0.71348754272434922</c:v>
                </c:pt>
                <c:pt idx="786">
                  <c:v>0.70925078568742783</c:v>
                </c:pt>
                <c:pt idx="787">
                  <c:v>0.75671273245758086</c:v>
                </c:pt>
                <c:pt idx="788">
                  <c:v>0.67417518058344239</c:v>
                </c:pt>
                <c:pt idx="789">
                  <c:v>0.6969322200341197</c:v>
                </c:pt>
                <c:pt idx="790">
                  <c:v>0.70709453811476097</c:v>
                </c:pt>
                <c:pt idx="791">
                  <c:v>0.70298479963036431</c:v>
                </c:pt>
                <c:pt idx="792">
                  <c:v>0.69903909870792991</c:v>
                </c:pt>
                <c:pt idx="793">
                  <c:v>0.60105877916743944</c:v>
                </c:pt>
                <c:pt idx="794">
                  <c:v>0.68557597218385868</c:v>
                </c:pt>
                <c:pt idx="795">
                  <c:v>0.67358984630563035</c:v>
                </c:pt>
                <c:pt idx="796">
                  <c:v>0.7515226809476413</c:v>
                </c:pt>
                <c:pt idx="797">
                  <c:v>0.69307345693357059</c:v>
                </c:pt>
                <c:pt idx="798">
                  <c:v>0.7282617095221714</c:v>
                </c:pt>
                <c:pt idx="799">
                  <c:v>0.7406416449085893</c:v>
                </c:pt>
                <c:pt idx="800">
                  <c:v>0.66053615453781045</c:v>
                </c:pt>
                <c:pt idx="801">
                  <c:v>0.66410226671249639</c:v>
                </c:pt>
                <c:pt idx="802">
                  <c:v>0.67236062325810386</c:v>
                </c:pt>
                <c:pt idx="803">
                  <c:v>0.6852700788949373</c:v>
                </c:pt>
                <c:pt idx="804">
                  <c:v>0.77339900599141198</c:v>
                </c:pt>
                <c:pt idx="805">
                  <c:v>0.64732850527308305</c:v>
                </c:pt>
                <c:pt idx="806">
                  <c:v>0.57936117715323476</c:v>
                </c:pt>
                <c:pt idx="807">
                  <c:v>0.6615157369510607</c:v>
                </c:pt>
                <c:pt idx="808">
                  <c:v>0.71335371124877822</c:v>
                </c:pt>
                <c:pt idx="809">
                  <c:v>0.62014301134223826</c:v>
                </c:pt>
                <c:pt idx="810">
                  <c:v>0.5857020083820903</c:v>
                </c:pt>
                <c:pt idx="811">
                  <c:v>0.71348001920644588</c:v>
                </c:pt>
                <c:pt idx="812">
                  <c:v>0.62822446678393484</c:v>
                </c:pt>
                <c:pt idx="813">
                  <c:v>0.63612728408228869</c:v>
                </c:pt>
                <c:pt idx="814">
                  <c:v>0.59736763709805341</c:v>
                </c:pt>
                <c:pt idx="815">
                  <c:v>0.67358984630563035</c:v>
                </c:pt>
                <c:pt idx="816">
                  <c:v>0.60274528275867123</c:v>
                </c:pt>
                <c:pt idx="817">
                  <c:v>0.66293517477788977</c:v>
                </c:pt>
                <c:pt idx="818">
                  <c:v>0.72235555189669298</c:v>
                </c:pt>
                <c:pt idx="819">
                  <c:v>0.62790221168920124</c:v>
                </c:pt>
                <c:pt idx="820">
                  <c:v>0.72046117192641723</c:v>
                </c:pt>
                <c:pt idx="821">
                  <c:v>0.68940520797783045</c:v>
                </c:pt>
                <c:pt idx="822">
                  <c:v>0.67791578872993108</c:v>
                </c:pt>
                <c:pt idx="823">
                  <c:v>0.66028261761327767</c:v>
                </c:pt>
                <c:pt idx="824">
                  <c:v>0.71707500815886938</c:v>
                </c:pt>
                <c:pt idx="825">
                  <c:v>0.60829894279509178</c:v>
                </c:pt>
                <c:pt idx="826">
                  <c:v>0.70299890994838354</c:v>
                </c:pt>
                <c:pt idx="827">
                  <c:v>0.61700506734378846</c:v>
                </c:pt>
                <c:pt idx="828">
                  <c:v>0.59716594597621897</c:v>
                </c:pt>
                <c:pt idx="829">
                  <c:v>0.62714490422995606</c:v>
                </c:pt>
                <c:pt idx="830">
                  <c:v>0.57228497691626812</c:v>
                </c:pt>
                <c:pt idx="831">
                  <c:v>0.60785025013335459</c:v>
                </c:pt>
                <c:pt idx="832">
                  <c:v>0.67785357814341485</c:v>
                </c:pt>
                <c:pt idx="833">
                  <c:v>0.69052606276715578</c:v>
                </c:pt>
                <c:pt idx="834">
                  <c:v>0.69745559341053054</c:v>
                </c:pt>
                <c:pt idx="835">
                  <c:v>0.61732109345500774</c:v>
                </c:pt>
                <c:pt idx="836">
                  <c:v>0.56220690412110275</c:v>
                </c:pt>
                <c:pt idx="837">
                  <c:v>0.61381806673912731</c:v>
                </c:pt>
                <c:pt idx="838">
                  <c:v>0.45286919371519341</c:v>
                </c:pt>
                <c:pt idx="839">
                  <c:v>0.56727707579664233</c:v>
                </c:pt>
                <c:pt idx="840">
                  <c:v>0.55095253893069773</c:v>
                </c:pt>
                <c:pt idx="841">
                  <c:v>0.68940520797783045</c:v>
                </c:pt>
                <c:pt idx="842">
                  <c:v>0.71957591587251735</c:v>
                </c:pt>
                <c:pt idx="843">
                  <c:v>0.5841084988951617</c:v>
                </c:pt>
                <c:pt idx="844">
                  <c:v>0.56335397713567492</c:v>
                </c:pt>
                <c:pt idx="845">
                  <c:v>0.60628217272733664</c:v>
                </c:pt>
                <c:pt idx="846">
                  <c:v>0.89794190601447443</c:v>
                </c:pt>
                <c:pt idx="847">
                  <c:v>0.55950058685821169</c:v>
                </c:pt>
                <c:pt idx="848">
                  <c:v>0.60754245338207558</c:v>
                </c:pt>
                <c:pt idx="849">
                  <c:v>0.61923064144418727</c:v>
                </c:pt>
                <c:pt idx="850">
                  <c:v>0.5303985945855183</c:v>
                </c:pt>
                <c:pt idx="851">
                  <c:v>0.61923064144418727</c:v>
                </c:pt>
                <c:pt idx="852">
                  <c:v>0.60628217272733664</c:v>
                </c:pt>
                <c:pt idx="853">
                  <c:v>0.56211865613249112</c:v>
                </c:pt>
                <c:pt idx="854">
                  <c:v>0.5857020083820903</c:v>
                </c:pt>
                <c:pt idx="855">
                  <c:v>0.71578142857426941</c:v>
                </c:pt>
                <c:pt idx="856">
                  <c:v>0.71578142857426941</c:v>
                </c:pt>
                <c:pt idx="857">
                  <c:v>0.65897437571326101</c:v>
                </c:pt>
                <c:pt idx="858">
                  <c:v>0.60478057500831828</c:v>
                </c:pt>
                <c:pt idx="859">
                  <c:v>0.61270276292460635</c:v>
                </c:pt>
                <c:pt idx="860">
                  <c:v>0.84869770745887718</c:v>
                </c:pt>
                <c:pt idx="861">
                  <c:v>0.61675923824552437</c:v>
                </c:pt>
                <c:pt idx="862">
                  <c:v>0.64118833089190719</c:v>
                </c:pt>
                <c:pt idx="863">
                  <c:v>0.89838766633903877</c:v>
                </c:pt>
                <c:pt idx="864">
                  <c:v>0.65306874744381682</c:v>
                </c:pt>
                <c:pt idx="865">
                  <c:v>0.59352959078645007</c:v>
                </c:pt>
                <c:pt idx="866">
                  <c:v>0.6979548878050672</c:v>
                </c:pt>
                <c:pt idx="867">
                  <c:v>0.68318195134207171</c:v>
                </c:pt>
                <c:pt idx="868">
                  <c:v>0.59683208940251453</c:v>
                </c:pt>
                <c:pt idx="869">
                  <c:v>0.56591924286679318</c:v>
                </c:pt>
                <c:pt idx="870">
                  <c:v>0.64118833089190719</c:v>
                </c:pt>
                <c:pt idx="871">
                  <c:v>0.59736763709805341</c:v>
                </c:pt>
                <c:pt idx="872">
                  <c:v>0.6320482160494576</c:v>
                </c:pt>
                <c:pt idx="873">
                  <c:v>0.59736763709805341</c:v>
                </c:pt>
                <c:pt idx="874">
                  <c:v>0.65618499095382687</c:v>
                </c:pt>
                <c:pt idx="875">
                  <c:v>0.62172179245331305</c:v>
                </c:pt>
                <c:pt idx="876">
                  <c:v>0.84502926045871662</c:v>
                </c:pt>
                <c:pt idx="877">
                  <c:v>0.66431899456899124</c:v>
                </c:pt>
                <c:pt idx="878">
                  <c:v>0.87437702347152224</c:v>
                </c:pt>
                <c:pt idx="879">
                  <c:v>0.67791578872993108</c:v>
                </c:pt>
                <c:pt idx="880">
                  <c:v>0.55612418400938302</c:v>
                </c:pt>
                <c:pt idx="881">
                  <c:v>0.55683455795265902</c:v>
                </c:pt>
                <c:pt idx="882">
                  <c:v>0.60420069669411514</c:v>
                </c:pt>
                <c:pt idx="883">
                  <c:v>0.65910250583505026</c:v>
                </c:pt>
                <c:pt idx="884">
                  <c:v>0.85689450734620431</c:v>
                </c:pt>
                <c:pt idx="885">
                  <c:v>0.60628217272733664</c:v>
                </c:pt>
                <c:pt idx="886">
                  <c:v>0.83391590202639521</c:v>
                </c:pt>
                <c:pt idx="887">
                  <c:v>0.87830040947739729</c:v>
                </c:pt>
                <c:pt idx="888">
                  <c:v>0.8883689833976165</c:v>
                </c:pt>
                <c:pt idx="889">
                  <c:v>0.85738384205126628</c:v>
                </c:pt>
                <c:pt idx="890">
                  <c:v>0.86857056020015877</c:v>
                </c:pt>
                <c:pt idx="891">
                  <c:v>0.6320482160494576</c:v>
                </c:pt>
                <c:pt idx="892">
                  <c:v>0.80195751554914574</c:v>
                </c:pt>
                <c:pt idx="893">
                  <c:v>0.82809326815278828</c:v>
                </c:pt>
                <c:pt idx="894">
                  <c:v>0.87604379147655587</c:v>
                </c:pt>
                <c:pt idx="895">
                  <c:v>0.87232548525300224</c:v>
                </c:pt>
                <c:pt idx="896">
                  <c:v>0.8930463434750705</c:v>
                </c:pt>
                <c:pt idx="897">
                  <c:v>0.82238901509981777</c:v>
                </c:pt>
                <c:pt idx="898">
                  <c:v>0.87042868287137376</c:v>
                </c:pt>
                <c:pt idx="899">
                  <c:v>0.89794190601447443</c:v>
                </c:pt>
                <c:pt idx="900">
                  <c:v>0.89794190601447443</c:v>
                </c:pt>
                <c:pt idx="901">
                  <c:v>0.86193667344576408</c:v>
                </c:pt>
                <c:pt idx="902">
                  <c:v>0.91429484776769454</c:v>
                </c:pt>
                <c:pt idx="903">
                  <c:v>0.91429484776769454</c:v>
                </c:pt>
                <c:pt idx="904">
                  <c:v>0.85360221108205503</c:v>
                </c:pt>
                <c:pt idx="905">
                  <c:v>0.86611258781690914</c:v>
                </c:pt>
                <c:pt idx="906">
                  <c:v>0.88147876224923238</c:v>
                </c:pt>
                <c:pt idx="907">
                  <c:v>0.87380734574712737</c:v>
                </c:pt>
                <c:pt idx="908">
                  <c:v>0.84397218555002296</c:v>
                </c:pt>
                <c:pt idx="909">
                  <c:v>0.81671869691422394</c:v>
                </c:pt>
                <c:pt idx="910">
                  <c:v>0.78873196622896513</c:v>
                </c:pt>
                <c:pt idx="911">
                  <c:v>0.86280546119670753</c:v>
                </c:pt>
                <c:pt idx="912">
                  <c:v>0.71331080040874306</c:v>
                </c:pt>
                <c:pt idx="913">
                  <c:v>0.77744015971935077</c:v>
                </c:pt>
                <c:pt idx="914">
                  <c:v>0.84507902409757785</c:v>
                </c:pt>
                <c:pt idx="915">
                  <c:v>0.7949160082624166</c:v>
                </c:pt>
                <c:pt idx="916">
                  <c:v>0.83501205316999161</c:v>
                </c:pt>
                <c:pt idx="917">
                  <c:v>0.77295323536883909</c:v>
                </c:pt>
                <c:pt idx="918">
                  <c:v>0.75788770503029201</c:v>
                </c:pt>
                <c:pt idx="919">
                  <c:v>0.69914422921334696</c:v>
                </c:pt>
                <c:pt idx="920">
                  <c:v>0.76764196237995785</c:v>
                </c:pt>
                <c:pt idx="921">
                  <c:v>0.82505304441726091</c:v>
                </c:pt>
                <c:pt idx="922">
                  <c:v>0.77717675298672051</c:v>
                </c:pt>
                <c:pt idx="923">
                  <c:v>0.77001081419472794</c:v>
                </c:pt>
                <c:pt idx="924">
                  <c:v>0.59541729119830289</c:v>
                </c:pt>
                <c:pt idx="925">
                  <c:v>0.82241377150505457</c:v>
                </c:pt>
                <c:pt idx="926">
                  <c:v>0.74543743715965849</c:v>
                </c:pt>
                <c:pt idx="927">
                  <c:v>0.7697129039639824</c:v>
                </c:pt>
                <c:pt idx="928">
                  <c:v>0.8399349482397942</c:v>
                </c:pt>
                <c:pt idx="929">
                  <c:v>0.74346061679538467</c:v>
                </c:pt>
                <c:pt idx="930">
                  <c:v>0.79293612954644321</c:v>
                </c:pt>
                <c:pt idx="931">
                  <c:v>0.80313883986470669</c:v>
                </c:pt>
                <c:pt idx="932">
                  <c:v>0.89177308931148114</c:v>
                </c:pt>
                <c:pt idx="933">
                  <c:v>0.79710262247013608</c:v>
                </c:pt>
                <c:pt idx="934">
                  <c:v>0.78156608082669454</c:v>
                </c:pt>
                <c:pt idx="935">
                  <c:v>0.83317511272366396</c:v>
                </c:pt>
                <c:pt idx="936">
                  <c:v>0.79139856893124316</c:v>
                </c:pt>
                <c:pt idx="937">
                  <c:v>0.79609896579230155</c:v>
                </c:pt>
                <c:pt idx="938">
                  <c:v>0.73989410015976298</c:v>
                </c:pt>
                <c:pt idx="939">
                  <c:v>0.72953617908806179</c:v>
                </c:pt>
                <c:pt idx="940">
                  <c:v>0.81130935035309426</c:v>
                </c:pt>
                <c:pt idx="941">
                  <c:v>0.71675450134951635</c:v>
                </c:pt>
                <c:pt idx="942">
                  <c:v>0.76413273670919335</c:v>
                </c:pt>
                <c:pt idx="943">
                  <c:v>0.75057753916110581</c:v>
                </c:pt>
                <c:pt idx="944">
                  <c:v>0.78030114874615331</c:v>
                </c:pt>
                <c:pt idx="945">
                  <c:v>0.70749392469819661</c:v>
                </c:pt>
                <c:pt idx="946">
                  <c:v>0.77717675298672051</c:v>
                </c:pt>
                <c:pt idx="947">
                  <c:v>0.81959703326000433</c:v>
                </c:pt>
                <c:pt idx="948">
                  <c:v>0.80348846111015382</c:v>
                </c:pt>
                <c:pt idx="949">
                  <c:v>0.72322397264671368</c:v>
                </c:pt>
                <c:pt idx="950">
                  <c:v>0.74073649231441707</c:v>
                </c:pt>
                <c:pt idx="951">
                  <c:v>0.73331199766386257</c:v>
                </c:pt>
                <c:pt idx="952">
                  <c:v>0.78387785908486551</c:v>
                </c:pt>
                <c:pt idx="953">
                  <c:v>0.77018951366119992</c:v>
                </c:pt>
                <c:pt idx="954">
                  <c:v>0.78505357148891086</c:v>
                </c:pt>
                <c:pt idx="955">
                  <c:v>0.78387785908486551</c:v>
                </c:pt>
                <c:pt idx="956">
                  <c:v>0.78239380789078672</c:v>
                </c:pt>
                <c:pt idx="957">
                  <c:v>0.71667413742377251</c:v>
                </c:pt>
                <c:pt idx="958">
                  <c:v>0.7783660304129959</c:v>
                </c:pt>
                <c:pt idx="959">
                  <c:v>0.7783660304129959</c:v>
                </c:pt>
                <c:pt idx="960">
                  <c:v>0.74225031053324952</c:v>
                </c:pt>
                <c:pt idx="961">
                  <c:v>0.69026362461341184</c:v>
                </c:pt>
                <c:pt idx="962">
                  <c:v>0.70194074610695512</c:v>
                </c:pt>
                <c:pt idx="963">
                  <c:v>0.76064175249235078</c:v>
                </c:pt>
                <c:pt idx="964">
                  <c:v>0.75709162294082699</c:v>
                </c:pt>
                <c:pt idx="965">
                  <c:v>0.70775910822779853</c:v>
                </c:pt>
                <c:pt idx="966">
                  <c:v>0.69791314685342365</c:v>
                </c:pt>
                <c:pt idx="967">
                  <c:v>0.77717675298672051</c:v>
                </c:pt>
                <c:pt idx="968">
                  <c:v>0.69417597936944175</c:v>
                </c:pt>
                <c:pt idx="969">
                  <c:v>0.70942425169826318</c:v>
                </c:pt>
                <c:pt idx="970">
                  <c:v>0.66038961992424461</c:v>
                </c:pt>
                <c:pt idx="971">
                  <c:v>0.67814846624704073</c:v>
                </c:pt>
                <c:pt idx="972">
                  <c:v>0.66238649286911422</c:v>
                </c:pt>
                <c:pt idx="973">
                  <c:v>0.64346446177783323</c:v>
                </c:pt>
                <c:pt idx="974">
                  <c:v>0.65738732305445413</c:v>
                </c:pt>
                <c:pt idx="975">
                  <c:v>0.66569829839313499</c:v>
                </c:pt>
                <c:pt idx="976">
                  <c:v>0.68464591567047262</c:v>
                </c:pt>
                <c:pt idx="977">
                  <c:v>0.68773365850396495</c:v>
                </c:pt>
                <c:pt idx="978">
                  <c:v>0.74302395572169999</c:v>
                </c:pt>
                <c:pt idx="979">
                  <c:v>0.77122214284729629</c:v>
                </c:pt>
                <c:pt idx="980">
                  <c:v>0.73348221814043646</c:v>
                </c:pt>
                <c:pt idx="981">
                  <c:v>0.69062431380550005</c:v>
                </c:pt>
                <c:pt idx="982">
                  <c:v>0.77717675298672051</c:v>
                </c:pt>
                <c:pt idx="983">
                  <c:v>0.68815087918862761</c:v>
                </c:pt>
                <c:pt idx="984">
                  <c:v>0.68815087918862761</c:v>
                </c:pt>
                <c:pt idx="985">
                  <c:v>0.69296795344576234</c:v>
                </c:pt>
                <c:pt idx="986">
                  <c:v>0.6798891159154522</c:v>
                </c:pt>
                <c:pt idx="987">
                  <c:v>0.67886882516784663</c:v>
                </c:pt>
                <c:pt idx="988">
                  <c:v>0.69791314685342365</c:v>
                </c:pt>
                <c:pt idx="989">
                  <c:v>0.69710077578016916</c:v>
                </c:pt>
                <c:pt idx="990">
                  <c:v>0.71116515813137771</c:v>
                </c:pt>
                <c:pt idx="991">
                  <c:v>0.64785244044915713</c:v>
                </c:pt>
                <c:pt idx="992">
                  <c:v>0.71789306505847628</c:v>
                </c:pt>
                <c:pt idx="993">
                  <c:v>0.68464591567047262</c:v>
                </c:pt>
                <c:pt idx="994">
                  <c:v>0.66363450832676674</c:v>
                </c:pt>
                <c:pt idx="995">
                  <c:v>0.67814005542294642</c:v>
                </c:pt>
                <c:pt idx="996">
                  <c:v>0.66363450832676674</c:v>
                </c:pt>
                <c:pt idx="997">
                  <c:v>0.70819342059194212</c:v>
                </c:pt>
                <c:pt idx="998">
                  <c:v>0.7517854937596542</c:v>
                </c:pt>
                <c:pt idx="999">
                  <c:v>0.72475242667959239</c:v>
                </c:pt>
                <c:pt idx="1000">
                  <c:v>0.70942425169826318</c:v>
                </c:pt>
                <c:pt idx="1001">
                  <c:v>0.67653925077365473</c:v>
                </c:pt>
                <c:pt idx="1002">
                  <c:v>0.71175745840993043</c:v>
                </c:pt>
                <c:pt idx="1003">
                  <c:v>0.70718691688799074</c:v>
                </c:pt>
                <c:pt idx="1004">
                  <c:v>0.63321677909271057</c:v>
                </c:pt>
                <c:pt idx="1005">
                  <c:v>0.67770728078353804</c:v>
                </c:pt>
                <c:pt idx="1006">
                  <c:v>0.73196502561704468</c:v>
                </c:pt>
                <c:pt idx="1007">
                  <c:v>0.7322684571128133</c:v>
                </c:pt>
                <c:pt idx="1008">
                  <c:v>0.66912922791921237</c:v>
                </c:pt>
                <c:pt idx="1009">
                  <c:v>0.68570875418717814</c:v>
                </c:pt>
                <c:pt idx="1010">
                  <c:v>0.70304607088327087</c:v>
                </c:pt>
                <c:pt idx="1011">
                  <c:v>0.7487123511036553</c:v>
                </c:pt>
                <c:pt idx="1012">
                  <c:v>0.72683969071475929</c:v>
                </c:pt>
                <c:pt idx="1013">
                  <c:v>0.67418947641207005</c:v>
                </c:pt>
                <c:pt idx="1014">
                  <c:v>0.67638832169306473</c:v>
                </c:pt>
                <c:pt idx="1015">
                  <c:v>0.75551739741378243</c:v>
                </c:pt>
                <c:pt idx="1016">
                  <c:v>0.73075094384703776</c:v>
                </c:pt>
                <c:pt idx="1017">
                  <c:v>0.69309494449740106</c:v>
                </c:pt>
                <c:pt idx="1018">
                  <c:v>0.77404871288986976</c:v>
                </c:pt>
                <c:pt idx="1019">
                  <c:v>0.68441636190649791</c:v>
                </c:pt>
                <c:pt idx="1020">
                  <c:v>0.69710077578016916</c:v>
                </c:pt>
                <c:pt idx="1021">
                  <c:v>0.71439221482044957</c:v>
                </c:pt>
                <c:pt idx="1022">
                  <c:v>0.72322397264671368</c:v>
                </c:pt>
                <c:pt idx="1023">
                  <c:v>0.65167876639132971</c:v>
                </c:pt>
                <c:pt idx="1024">
                  <c:v>0.71453687448187997</c:v>
                </c:pt>
                <c:pt idx="1025">
                  <c:v>0.67127640832386826</c:v>
                </c:pt>
                <c:pt idx="1026">
                  <c:v>0.64928324450182351</c:v>
                </c:pt>
                <c:pt idx="1027">
                  <c:v>0.6918244368343176</c:v>
                </c:pt>
                <c:pt idx="1028">
                  <c:v>0.70819342059194212</c:v>
                </c:pt>
                <c:pt idx="1029">
                  <c:v>0.72444682233183477</c:v>
                </c:pt>
                <c:pt idx="1030">
                  <c:v>0.67752291220156458</c:v>
                </c:pt>
                <c:pt idx="1031">
                  <c:v>0.79100296480927013</c:v>
                </c:pt>
                <c:pt idx="1032">
                  <c:v>1.0003928160485775</c:v>
                </c:pt>
                <c:pt idx="1033">
                  <c:v>0.57434762946048068</c:v>
                </c:pt>
                <c:pt idx="1034">
                  <c:v>0.78403124949185143</c:v>
                </c:pt>
                <c:pt idx="1035">
                  <c:v>0.83669594479880716</c:v>
                </c:pt>
                <c:pt idx="1036">
                  <c:v>0.7937024468345909</c:v>
                </c:pt>
                <c:pt idx="1037">
                  <c:v>0.87551099507046282</c:v>
                </c:pt>
                <c:pt idx="1038">
                  <c:v>0.79872141646219541</c:v>
                </c:pt>
                <c:pt idx="1039">
                  <c:v>0.81364425289661868</c:v>
                </c:pt>
                <c:pt idx="1040">
                  <c:v>0.92812687980636766</c:v>
                </c:pt>
                <c:pt idx="1041">
                  <c:v>0.73450899892318255</c:v>
                </c:pt>
                <c:pt idx="1042">
                  <c:v>0.72444682233183477</c:v>
                </c:pt>
                <c:pt idx="1043">
                  <c:v>0.9907794369288111</c:v>
                </c:pt>
                <c:pt idx="1044">
                  <c:v>0.88964827945641423</c:v>
                </c:pt>
                <c:pt idx="1045">
                  <c:v>0.85235940828543433</c:v>
                </c:pt>
                <c:pt idx="1046">
                  <c:v>0.9284080497096473</c:v>
                </c:pt>
                <c:pt idx="1047">
                  <c:v>0.84532556528262903</c:v>
                </c:pt>
                <c:pt idx="1048">
                  <c:v>0.88379175406992805</c:v>
                </c:pt>
                <c:pt idx="1049">
                  <c:v>0.83741656287766852</c:v>
                </c:pt>
                <c:pt idx="1050">
                  <c:v>0.83358972068156356</c:v>
                </c:pt>
                <c:pt idx="1051">
                  <c:v>0.79443849988707449</c:v>
                </c:pt>
                <c:pt idx="1052">
                  <c:v>0.82107372189238848</c:v>
                </c:pt>
                <c:pt idx="1053">
                  <c:v>0.89421026969062511</c:v>
                </c:pt>
                <c:pt idx="1054">
                  <c:v>0.81977806566316991</c:v>
                </c:pt>
                <c:pt idx="1055">
                  <c:v>0.9317791909317451</c:v>
                </c:pt>
                <c:pt idx="1056">
                  <c:v>0.89409001791606535</c:v>
                </c:pt>
                <c:pt idx="1057">
                  <c:v>0.86056082911975584</c:v>
                </c:pt>
                <c:pt idx="1058">
                  <c:v>0.90058530516595248</c:v>
                </c:pt>
                <c:pt idx="1059">
                  <c:v>0.86392887929629292</c:v>
                </c:pt>
                <c:pt idx="1060">
                  <c:v>0.85929153532220948</c:v>
                </c:pt>
                <c:pt idx="1061">
                  <c:v>0.91430369166743197</c:v>
                </c:pt>
                <c:pt idx="1062">
                  <c:v>0.8991683901054397</c:v>
                </c:pt>
                <c:pt idx="1063">
                  <c:v>0.92812687980636766</c:v>
                </c:pt>
                <c:pt idx="1064">
                  <c:v>0.67127640832386826</c:v>
                </c:pt>
                <c:pt idx="1065">
                  <c:v>0.67127640832386826</c:v>
                </c:pt>
                <c:pt idx="1066">
                  <c:v>0.84183064793749574</c:v>
                </c:pt>
                <c:pt idx="1067">
                  <c:v>0.85728989322564708</c:v>
                </c:pt>
                <c:pt idx="1068">
                  <c:v>0.83449691163622852</c:v>
                </c:pt>
                <c:pt idx="1069">
                  <c:v>0.8991683901054397</c:v>
                </c:pt>
                <c:pt idx="1070">
                  <c:v>0.83094202458972499</c:v>
                </c:pt>
                <c:pt idx="1071">
                  <c:v>0.82413228597414623</c:v>
                </c:pt>
                <c:pt idx="1072">
                  <c:v>0.90985358495748958</c:v>
                </c:pt>
                <c:pt idx="1073">
                  <c:v>0.84416123887030359</c:v>
                </c:pt>
                <c:pt idx="1074">
                  <c:v>0.7971336742248496</c:v>
                </c:pt>
                <c:pt idx="1075">
                  <c:v>0.85216265683207781</c:v>
                </c:pt>
                <c:pt idx="1076">
                  <c:v>0.80259162563148634</c:v>
                </c:pt>
                <c:pt idx="1077">
                  <c:v>0.86045183619723886</c:v>
                </c:pt>
                <c:pt idx="1078">
                  <c:v>0.8488720673103346</c:v>
                </c:pt>
                <c:pt idx="1079">
                  <c:v>0.90078945350794082</c:v>
                </c:pt>
                <c:pt idx="1080">
                  <c:v>0.86277050766193941</c:v>
                </c:pt>
                <c:pt idx="1081">
                  <c:v>0.82939972878018486</c:v>
                </c:pt>
                <c:pt idx="1082">
                  <c:v>0.73022921615189618</c:v>
                </c:pt>
                <c:pt idx="1083">
                  <c:v>0.76366269973767698</c:v>
                </c:pt>
                <c:pt idx="1084">
                  <c:v>0.81156684387048839</c:v>
                </c:pt>
                <c:pt idx="1085">
                  <c:v>0.86392887929629292</c:v>
                </c:pt>
                <c:pt idx="1086">
                  <c:v>0.84183064793749574</c:v>
                </c:pt>
                <c:pt idx="1087">
                  <c:v>0.90985358495748958</c:v>
                </c:pt>
                <c:pt idx="1088">
                  <c:v>0.84066438236694629</c:v>
                </c:pt>
                <c:pt idx="1089">
                  <c:v>0.86277050766193941</c:v>
                </c:pt>
                <c:pt idx="1090">
                  <c:v>0.92136725297930311</c:v>
                </c:pt>
                <c:pt idx="1091">
                  <c:v>0.85900135947923328</c:v>
                </c:pt>
                <c:pt idx="1092">
                  <c:v>0.92136725297930311</c:v>
                </c:pt>
                <c:pt idx="1093">
                  <c:v>0.78286842664988621</c:v>
                </c:pt>
                <c:pt idx="1094">
                  <c:v>0.86277050766193941</c:v>
                </c:pt>
                <c:pt idx="1095">
                  <c:v>0.85390641785537691</c:v>
                </c:pt>
                <c:pt idx="1096">
                  <c:v>0.78406886832958067</c:v>
                </c:pt>
                <c:pt idx="1097">
                  <c:v>0.85119760576336689</c:v>
                </c:pt>
                <c:pt idx="1098">
                  <c:v>0.84416123887030359</c:v>
                </c:pt>
                <c:pt idx="1099">
                  <c:v>0.80378149340617422</c:v>
                </c:pt>
                <c:pt idx="1100">
                  <c:v>0.86277050766193941</c:v>
                </c:pt>
                <c:pt idx="1101">
                  <c:v>0.90657195754102204</c:v>
                </c:pt>
                <c:pt idx="1102">
                  <c:v>0.84532556528262903</c:v>
                </c:pt>
                <c:pt idx="1103">
                  <c:v>0.80378149340617422</c:v>
                </c:pt>
                <c:pt idx="1104">
                  <c:v>0.82842210448087139</c:v>
                </c:pt>
                <c:pt idx="1105">
                  <c:v>0.8429962665968348</c:v>
                </c:pt>
                <c:pt idx="1106">
                  <c:v>0.84008108424220895</c:v>
                </c:pt>
                <c:pt idx="1107">
                  <c:v>0.84654394748710926</c:v>
                </c:pt>
                <c:pt idx="1108">
                  <c:v>0.76384840958212841</c:v>
                </c:pt>
                <c:pt idx="1109">
                  <c:v>0.74780297302530707</c:v>
                </c:pt>
                <c:pt idx="1110">
                  <c:v>0.84183064793749574</c:v>
                </c:pt>
                <c:pt idx="1111">
                  <c:v>0.78046621543925587</c:v>
                </c:pt>
                <c:pt idx="1112">
                  <c:v>0.66843864155392962</c:v>
                </c:pt>
                <c:pt idx="1113">
                  <c:v>0.81871642476392836</c:v>
                </c:pt>
                <c:pt idx="1114">
                  <c:v>0.77165872282979564</c:v>
                </c:pt>
                <c:pt idx="1115">
                  <c:v>0.71802225739167214</c:v>
                </c:pt>
                <c:pt idx="1116">
                  <c:v>0.76264129664495806</c:v>
                </c:pt>
                <c:pt idx="1117">
                  <c:v>0.82378647214005984</c:v>
                </c:pt>
                <c:pt idx="1118">
                  <c:v>0.78278959307099405</c:v>
                </c:pt>
                <c:pt idx="1119">
                  <c:v>0.7656956516320943</c:v>
                </c:pt>
                <c:pt idx="1120">
                  <c:v>0.71431392345528877</c:v>
                </c:pt>
                <c:pt idx="1121">
                  <c:v>0.69505612291260011</c:v>
                </c:pt>
                <c:pt idx="1122">
                  <c:v>0.70105630044017531</c:v>
                </c:pt>
                <c:pt idx="1123">
                  <c:v>0.80734709104503621</c:v>
                </c:pt>
                <c:pt idx="1124">
                  <c:v>0.76264129664495806</c:v>
                </c:pt>
                <c:pt idx="1125">
                  <c:v>0.67558469391757525</c:v>
                </c:pt>
                <c:pt idx="1126">
                  <c:v>0.740859859736547</c:v>
                </c:pt>
                <c:pt idx="1127">
                  <c:v>0.75261879093360529</c:v>
                </c:pt>
                <c:pt idx="1128">
                  <c:v>0.69567983167324587</c:v>
                </c:pt>
                <c:pt idx="1129">
                  <c:v>0.76505502230698474</c:v>
                </c:pt>
                <c:pt idx="1130">
                  <c:v>0.84042286670388455</c:v>
                </c:pt>
                <c:pt idx="1131">
                  <c:v>0.78486898300169483</c:v>
                </c:pt>
                <c:pt idx="1132">
                  <c:v>0.76264129664495806</c:v>
                </c:pt>
                <c:pt idx="1133">
                  <c:v>0.7649894493788898</c:v>
                </c:pt>
                <c:pt idx="1134">
                  <c:v>0.76987899757968037</c:v>
                </c:pt>
                <c:pt idx="1135">
                  <c:v>0.80378149340617422</c:v>
                </c:pt>
                <c:pt idx="1136">
                  <c:v>0.80834840070927605</c:v>
                </c:pt>
                <c:pt idx="1137">
                  <c:v>0.74658735541508936</c:v>
                </c:pt>
                <c:pt idx="1138">
                  <c:v>0.67571923245382837</c:v>
                </c:pt>
                <c:pt idx="1139">
                  <c:v>0.70200640677376192</c:v>
                </c:pt>
                <c:pt idx="1140">
                  <c:v>0.78466883535214249</c:v>
                </c:pt>
                <c:pt idx="1141">
                  <c:v>0.76690505214297733</c:v>
                </c:pt>
                <c:pt idx="1142">
                  <c:v>0.76565807354734194</c:v>
                </c:pt>
                <c:pt idx="1143">
                  <c:v>0.82048441748706702</c:v>
                </c:pt>
                <c:pt idx="1144">
                  <c:v>0.7656956516320943</c:v>
                </c:pt>
                <c:pt idx="1145">
                  <c:v>0.80378149340617422</c:v>
                </c:pt>
                <c:pt idx="1146">
                  <c:v>0.78367299853854222</c:v>
                </c:pt>
                <c:pt idx="1147">
                  <c:v>0.77920017190613811</c:v>
                </c:pt>
                <c:pt idx="1148">
                  <c:v>0.82362295783660755</c:v>
                </c:pt>
                <c:pt idx="1149">
                  <c:v>0.81738539599376303</c:v>
                </c:pt>
                <c:pt idx="1150">
                  <c:v>0.77105664510694194</c:v>
                </c:pt>
                <c:pt idx="1151">
                  <c:v>0.76264129664495806</c:v>
                </c:pt>
                <c:pt idx="1152">
                  <c:v>0.8198952510361871</c:v>
                </c:pt>
                <c:pt idx="1153">
                  <c:v>1.0459147135075979</c:v>
                </c:pt>
                <c:pt idx="1154">
                  <c:v>0.80716585833035892</c:v>
                </c:pt>
                <c:pt idx="1155">
                  <c:v>0.71678668414751012</c:v>
                </c:pt>
                <c:pt idx="1156">
                  <c:v>0.78286842664988621</c:v>
                </c:pt>
                <c:pt idx="1157">
                  <c:v>0.80497069320045433</c:v>
                </c:pt>
                <c:pt idx="1158">
                  <c:v>0.78166748731614222</c:v>
                </c:pt>
                <c:pt idx="1159">
                  <c:v>0.78166748731614222</c:v>
                </c:pt>
                <c:pt idx="1160">
                  <c:v>0.78286842664988621</c:v>
                </c:pt>
                <c:pt idx="1161">
                  <c:v>0.78046621543925587</c:v>
                </c:pt>
                <c:pt idx="1162">
                  <c:v>0.77381001085219381</c:v>
                </c:pt>
                <c:pt idx="1163">
                  <c:v>1.0030752686121585</c:v>
                </c:pt>
                <c:pt idx="1164">
                  <c:v>0.98712917064123196</c:v>
                </c:pt>
                <c:pt idx="1165">
                  <c:v>0.74207734085197552</c:v>
                </c:pt>
                <c:pt idx="1166">
                  <c:v>1.0206196401909842</c:v>
                </c:pt>
                <c:pt idx="1167">
                  <c:v>0.77347659636468802</c:v>
                </c:pt>
                <c:pt idx="1168">
                  <c:v>0.99871588164263536</c:v>
                </c:pt>
                <c:pt idx="1169">
                  <c:v>0.72044586060666171</c:v>
                </c:pt>
                <c:pt idx="1170">
                  <c:v>0.74373511310032181</c:v>
                </c:pt>
                <c:pt idx="1171">
                  <c:v>0.89962939030787836</c:v>
                </c:pt>
                <c:pt idx="1172">
                  <c:v>1.003912823511909</c:v>
                </c:pt>
                <c:pt idx="1173">
                  <c:v>0.95623848241629239</c:v>
                </c:pt>
                <c:pt idx="1174">
                  <c:v>1.006408890449761</c:v>
                </c:pt>
                <c:pt idx="1175">
                  <c:v>0.70062752529724825</c:v>
                </c:pt>
                <c:pt idx="1176">
                  <c:v>0.77384708482566211</c:v>
                </c:pt>
                <c:pt idx="1177">
                  <c:v>1.0036391238550955</c:v>
                </c:pt>
                <c:pt idx="1178">
                  <c:v>0.96102262041957931</c:v>
                </c:pt>
                <c:pt idx="1179">
                  <c:v>1.0085859295926054</c:v>
                </c:pt>
                <c:pt idx="1180">
                  <c:v>0.75814737458014558</c:v>
                </c:pt>
                <c:pt idx="1181">
                  <c:v>0.80181639813949013</c:v>
                </c:pt>
                <c:pt idx="1182">
                  <c:v>0.96780017764333159</c:v>
                </c:pt>
                <c:pt idx="1183">
                  <c:v>0.70765367112830402</c:v>
                </c:pt>
                <c:pt idx="1184">
                  <c:v>0.75814737458014558</c:v>
                </c:pt>
                <c:pt idx="1185">
                  <c:v>0.94040884765750632</c:v>
                </c:pt>
                <c:pt idx="1186">
                  <c:v>0.78964456597260768</c:v>
                </c:pt>
                <c:pt idx="1187">
                  <c:v>0.96887961131372113</c:v>
                </c:pt>
                <c:pt idx="1188">
                  <c:v>0.99515779005006477</c:v>
                </c:pt>
                <c:pt idx="1189">
                  <c:v>0.61487186426908336</c:v>
                </c:pt>
                <c:pt idx="1190">
                  <c:v>0.56058642690201688</c:v>
                </c:pt>
                <c:pt idx="1191">
                  <c:v>0.59904686431289622</c:v>
                </c:pt>
                <c:pt idx="1192">
                  <c:v>0.67710798429035768</c:v>
                </c:pt>
                <c:pt idx="1193">
                  <c:v>0.69760384114930374</c:v>
                </c:pt>
                <c:pt idx="1194">
                  <c:v>0.65890794608591041</c:v>
                </c:pt>
                <c:pt idx="1195">
                  <c:v>0.69512301072870941</c:v>
                </c:pt>
                <c:pt idx="1196">
                  <c:v>0.69636377988843678</c:v>
                </c:pt>
                <c:pt idx="1197">
                  <c:v>0.95044770126411926</c:v>
                </c:pt>
                <c:pt idx="1198">
                  <c:v>0.71431392345528877</c:v>
                </c:pt>
                <c:pt idx="1199">
                  <c:v>0.87283048453621426</c:v>
                </c:pt>
                <c:pt idx="1200">
                  <c:v>0.72542254974340759</c:v>
                </c:pt>
                <c:pt idx="1201">
                  <c:v>0.70765367112830402</c:v>
                </c:pt>
                <c:pt idx="1202">
                  <c:v>0.71555065743004875</c:v>
                </c:pt>
                <c:pt idx="1203">
                  <c:v>0.69037982196151682</c:v>
                </c:pt>
                <c:pt idx="1204">
                  <c:v>0.6961845835724112</c:v>
                </c:pt>
                <c:pt idx="1205">
                  <c:v>0.95940329140922953</c:v>
                </c:pt>
                <c:pt idx="1206">
                  <c:v>0.95828599076685306</c:v>
                </c:pt>
                <c:pt idx="1207">
                  <c:v>0.75082855880197252</c:v>
                </c:pt>
                <c:pt idx="1208">
                  <c:v>0.91339636869632346</c:v>
                </c:pt>
                <c:pt idx="1209">
                  <c:v>0.95044770126411926</c:v>
                </c:pt>
                <c:pt idx="1210">
                  <c:v>0.95828599076685306</c:v>
                </c:pt>
                <c:pt idx="1211">
                  <c:v>0.65128574056787647</c:v>
                </c:pt>
                <c:pt idx="1212">
                  <c:v>0.73041959017864555</c:v>
                </c:pt>
                <c:pt idx="1213">
                  <c:v>0.71220400717758436</c:v>
                </c:pt>
                <c:pt idx="1214">
                  <c:v>0.8245576666474107</c:v>
                </c:pt>
                <c:pt idx="1215">
                  <c:v>0.95156930161018149</c:v>
                </c:pt>
                <c:pt idx="1216">
                  <c:v>0.87309673192632054</c:v>
                </c:pt>
                <c:pt idx="1217">
                  <c:v>0.9560495506946517</c:v>
                </c:pt>
                <c:pt idx="1218">
                  <c:v>0.6263573134231748</c:v>
                </c:pt>
                <c:pt idx="1219">
                  <c:v>0.84780852543682339</c:v>
                </c:pt>
                <c:pt idx="1220">
                  <c:v>0.7139906640381537</c:v>
                </c:pt>
                <c:pt idx="1221">
                  <c:v>0.91681597972752882</c:v>
                </c:pt>
                <c:pt idx="1222">
                  <c:v>0.91339636869632346</c:v>
                </c:pt>
                <c:pt idx="1223">
                  <c:v>0.87309673192632054</c:v>
                </c:pt>
                <c:pt idx="1224">
                  <c:v>0.84326719505593872</c:v>
                </c:pt>
                <c:pt idx="1225">
                  <c:v>0.65128574056787647</c:v>
                </c:pt>
                <c:pt idx="1226">
                  <c:v>0.65128574056787647</c:v>
                </c:pt>
                <c:pt idx="1227">
                  <c:v>0.80675734073841698</c:v>
                </c:pt>
                <c:pt idx="1228">
                  <c:v>0.8426781676241335</c:v>
                </c:pt>
                <c:pt idx="1229">
                  <c:v>0.85957946968664078</c:v>
                </c:pt>
                <c:pt idx="1230">
                  <c:v>0.60485782334336169</c:v>
                </c:pt>
                <c:pt idx="1231">
                  <c:v>0.81118061974088573</c:v>
                </c:pt>
                <c:pt idx="1232">
                  <c:v>0.89733944355606254</c:v>
                </c:pt>
                <c:pt idx="1233">
                  <c:v>0.79181597954120919</c:v>
                </c:pt>
                <c:pt idx="1234">
                  <c:v>0.77530120717914341</c:v>
                </c:pt>
                <c:pt idx="1235">
                  <c:v>0.80556006472642516</c:v>
                </c:pt>
                <c:pt idx="1236">
                  <c:v>0.80675734073841698</c:v>
                </c:pt>
                <c:pt idx="1237">
                  <c:v>0.83787041094442127</c:v>
                </c:pt>
                <c:pt idx="1238">
                  <c:v>0.64385553600077339</c:v>
                </c:pt>
                <c:pt idx="1239">
                  <c:v>0.58443438283012106</c:v>
                </c:pt>
                <c:pt idx="1240">
                  <c:v>0.55259004087097252</c:v>
                </c:pt>
                <c:pt idx="1241">
                  <c:v>0.80015360751414832</c:v>
                </c:pt>
                <c:pt idx="1242">
                  <c:v>0.57067134582175705</c:v>
                </c:pt>
                <c:pt idx="1243">
                  <c:v>0.72486916759286901</c:v>
                </c:pt>
                <c:pt idx="1244">
                  <c:v>0.76092027782866556</c:v>
                </c:pt>
                <c:pt idx="1245">
                  <c:v>0.8170553503396063</c:v>
                </c:pt>
                <c:pt idx="1246">
                  <c:v>0.80489262781303039</c:v>
                </c:pt>
                <c:pt idx="1247">
                  <c:v>0.65229332113286509</c:v>
                </c:pt>
                <c:pt idx="1248">
                  <c:v>0.7505587029099825</c:v>
                </c:pt>
                <c:pt idx="1249">
                  <c:v>0.75482165696045589</c:v>
                </c:pt>
                <c:pt idx="1250">
                  <c:v>0.75482165696045589</c:v>
                </c:pt>
                <c:pt idx="1251">
                  <c:v>0.55653448418137319</c:v>
                </c:pt>
                <c:pt idx="1252">
                  <c:v>0.42038079730205402</c:v>
                </c:pt>
                <c:pt idx="1253">
                  <c:v>0.78840870543841224</c:v>
                </c:pt>
                <c:pt idx="1254">
                  <c:v>0.70758544839846804</c:v>
                </c:pt>
                <c:pt idx="1255">
                  <c:v>0.70634955847192926</c:v>
                </c:pt>
                <c:pt idx="1256">
                  <c:v>0.54155157394093423</c:v>
                </c:pt>
                <c:pt idx="1257">
                  <c:v>0.52005561703008152</c:v>
                </c:pt>
                <c:pt idx="1258">
                  <c:v>0.84897853990800121</c:v>
                </c:pt>
                <c:pt idx="1259">
                  <c:v>0.79749163070667384</c:v>
                </c:pt>
                <c:pt idx="1260">
                  <c:v>0.44022174801551661</c:v>
                </c:pt>
                <c:pt idx="1261">
                  <c:v>0.99764023974280569</c:v>
                </c:pt>
                <c:pt idx="1262">
                  <c:v>0.81705799765017195</c:v>
                </c:pt>
                <c:pt idx="1263">
                  <c:v>0.95946032945815263</c:v>
                </c:pt>
                <c:pt idx="1264">
                  <c:v>0.69352774603844436</c:v>
                </c:pt>
                <c:pt idx="1265">
                  <c:v>0.71652674561221275</c:v>
                </c:pt>
                <c:pt idx="1266">
                  <c:v>0.81777327170081981</c:v>
                </c:pt>
                <c:pt idx="1267">
                  <c:v>0.99654449440976156</c:v>
                </c:pt>
                <c:pt idx="1268">
                  <c:v>0.74921538617540051</c:v>
                </c:pt>
                <c:pt idx="1269">
                  <c:v>0.78749272931293823</c:v>
                </c:pt>
                <c:pt idx="1270">
                  <c:v>0.73644346412419959</c:v>
                </c:pt>
                <c:pt idx="1271">
                  <c:v>0.69877679131791559</c:v>
                </c:pt>
                <c:pt idx="1272">
                  <c:v>0.54451514867468032</c:v>
                </c:pt>
                <c:pt idx="1273">
                  <c:v>0.68086285448557216</c:v>
                </c:pt>
                <c:pt idx="1274">
                  <c:v>0.74530906585924084</c:v>
                </c:pt>
                <c:pt idx="1275">
                  <c:v>0.71251826200471269</c:v>
                </c:pt>
                <c:pt idx="1276">
                  <c:v>0.76649672924890755</c:v>
                </c:pt>
                <c:pt idx="1277">
                  <c:v>0.74034471472726604</c:v>
                </c:pt>
                <c:pt idx="1278">
                  <c:v>0.53099519332592393</c:v>
                </c:pt>
                <c:pt idx="1279">
                  <c:v>0.78590114096541919</c:v>
                </c:pt>
                <c:pt idx="1280">
                  <c:v>0.99049723710640769</c:v>
                </c:pt>
                <c:pt idx="1281">
                  <c:v>0.74003997944456901</c:v>
                </c:pt>
                <c:pt idx="1282">
                  <c:v>0.712443667321358</c:v>
                </c:pt>
                <c:pt idx="1283">
                  <c:v>0.94856125196679386</c:v>
                </c:pt>
                <c:pt idx="1284">
                  <c:v>0.73132114278111493</c:v>
                </c:pt>
                <c:pt idx="1285">
                  <c:v>1.008010055666573</c:v>
                </c:pt>
                <c:pt idx="1286">
                  <c:v>0.73132114278111493</c:v>
                </c:pt>
                <c:pt idx="1287">
                  <c:v>0.54708723716360841</c:v>
                </c:pt>
                <c:pt idx="1288">
                  <c:v>0.77294304103851341</c:v>
                </c:pt>
                <c:pt idx="1289">
                  <c:v>0.93556759002888812</c:v>
                </c:pt>
                <c:pt idx="1290">
                  <c:v>0.94172063064944489</c:v>
                </c:pt>
                <c:pt idx="1291">
                  <c:v>0.73522291942656925</c:v>
                </c:pt>
                <c:pt idx="1292">
                  <c:v>0.93296577989752383</c:v>
                </c:pt>
                <c:pt idx="1293">
                  <c:v>0.74770322425311064</c:v>
                </c:pt>
                <c:pt idx="1294">
                  <c:v>0.75128893015350839</c:v>
                </c:pt>
                <c:pt idx="1295">
                  <c:v>0.73644346412419959</c:v>
                </c:pt>
                <c:pt idx="1296">
                  <c:v>0.79707282663012213</c:v>
                </c:pt>
                <c:pt idx="1297">
                  <c:v>0.88145787823199506</c:v>
                </c:pt>
                <c:pt idx="1298">
                  <c:v>0.49587284530660958</c:v>
                </c:pt>
                <c:pt idx="1299">
                  <c:v>0.49587284530660958</c:v>
                </c:pt>
                <c:pt idx="1300">
                  <c:v>0.76529394291331754</c:v>
                </c:pt>
                <c:pt idx="1301">
                  <c:v>0.7379681726951911</c:v>
                </c:pt>
                <c:pt idx="1302">
                  <c:v>0.70997496407601368</c:v>
                </c:pt>
                <c:pt idx="1303">
                  <c:v>0.70758544839846804</c:v>
                </c:pt>
                <c:pt idx="1304">
                  <c:v>0.65370910621385281</c:v>
                </c:pt>
                <c:pt idx="1305">
                  <c:v>0.68201313435318078</c:v>
                </c:pt>
                <c:pt idx="1306">
                  <c:v>0.74156322428853227</c:v>
                </c:pt>
                <c:pt idx="1307">
                  <c:v>0.80436496514408085</c:v>
                </c:pt>
                <c:pt idx="1308">
                  <c:v>0.6870675025707319</c:v>
                </c:pt>
                <c:pt idx="1309">
                  <c:v>0.65370910621385281</c:v>
                </c:pt>
                <c:pt idx="1310">
                  <c:v>0.76965751961938478</c:v>
                </c:pt>
                <c:pt idx="1311">
                  <c:v>0.67485270835722089</c:v>
                </c:pt>
                <c:pt idx="1312">
                  <c:v>0.67836085947316305</c:v>
                </c:pt>
                <c:pt idx="1313">
                  <c:v>0.67836085947316305</c:v>
                </c:pt>
                <c:pt idx="1314">
                  <c:v>0.67836085947316305</c:v>
                </c:pt>
                <c:pt idx="1315">
                  <c:v>0.68326328924849578</c:v>
                </c:pt>
                <c:pt idx="1316">
                  <c:v>0.712443667321358</c:v>
                </c:pt>
                <c:pt idx="1317">
                  <c:v>0.65129620675108202</c:v>
                </c:pt>
                <c:pt idx="1318">
                  <c:v>0.8607779275356352</c:v>
                </c:pt>
                <c:pt idx="1319">
                  <c:v>0.87715200482181555</c:v>
                </c:pt>
                <c:pt idx="1320">
                  <c:v>0.65754291012529897</c:v>
                </c:pt>
                <c:pt idx="1321">
                  <c:v>0.85306124179296539</c:v>
                </c:pt>
                <c:pt idx="1322">
                  <c:v>0.65722677348660818</c:v>
                </c:pt>
                <c:pt idx="1323">
                  <c:v>0.86787807979271625</c:v>
                </c:pt>
                <c:pt idx="1324">
                  <c:v>0.89760966320400182</c:v>
                </c:pt>
                <c:pt idx="1325">
                  <c:v>0.66122515502949786</c:v>
                </c:pt>
                <c:pt idx="1326">
                  <c:v>0.65002963323021801</c:v>
                </c:pt>
                <c:pt idx="1327">
                  <c:v>0.87624452474509673</c:v>
                </c:pt>
                <c:pt idx="1328">
                  <c:v>0.69103469539166462</c:v>
                </c:pt>
                <c:pt idx="1329">
                  <c:v>0.86787807979271625</c:v>
                </c:pt>
                <c:pt idx="1330">
                  <c:v>0.86671641219543238</c:v>
                </c:pt>
                <c:pt idx="1331">
                  <c:v>0.6432742343709793</c:v>
                </c:pt>
                <c:pt idx="1332">
                  <c:v>0.8584493801042119</c:v>
                </c:pt>
                <c:pt idx="1333">
                  <c:v>0.86309224935472695</c:v>
                </c:pt>
                <c:pt idx="1334">
                  <c:v>0.87328089744223869</c:v>
                </c:pt>
                <c:pt idx="1335">
                  <c:v>0.86555409695489693</c:v>
                </c:pt>
                <c:pt idx="1336">
                  <c:v>0.86671641219543238</c:v>
                </c:pt>
                <c:pt idx="1337">
                  <c:v>0.65992166748840719</c:v>
                </c:pt>
                <c:pt idx="1338">
                  <c:v>0.87049584084089782</c:v>
                </c:pt>
                <c:pt idx="1339">
                  <c:v>0.89141040984991127</c:v>
                </c:pt>
                <c:pt idx="1340">
                  <c:v>0.84687770810333196</c:v>
                </c:pt>
                <c:pt idx="1341">
                  <c:v>0.88105055463649895</c:v>
                </c:pt>
                <c:pt idx="1342">
                  <c:v>0.89255854061546469</c:v>
                </c:pt>
                <c:pt idx="1343">
                  <c:v>0.8584493801042119</c:v>
                </c:pt>
                <c:pt idx="1344">
                  <c:v>0.81492364569122266</c:v>
                </c:pt>
                <c:pt idx="1345">
                  <c:v>0.80390832865955253</c:v>
                </c:pt>
                <c:pt idx="1346">
                  <c:v>0.93462679257277148</c:v>
                </c:pt>
                <c:pt idx="1347">
                  <c:v>0.67679565446491807</c:v>
                </c:pt>
                <c:pt idx="1348">
                  <c:v>0.86555409695489693</c:v>
                </c:pt>
                <c:pt idx="1349">
                  <c:v>0.86439113354204211</c:v>
                </c:pt>
                <c:pt idx="1350">
                  <c:v>0.86076464022495525</c:v>
                </c:pt>
                <c:pt idx="1351">
                  <c:v>0.89141040984991127</c:v>
                </c:pt>
                <c:pt idx="1352">
                  <c:v>0.89255854061546469</c:v>
                </c:pt>
                <c:pt idx="1353">
                  <c:v>0.89875608055133227</c:v>
                </c:pt>
                <c:pt idx="1354">
                  <c:v>0.93930404725936834</c:v>
                </c:pt>
                <c:pt idx="1355">
                  <c:v>0.89026164286247911</c:v>
                </c:pt>
                <c:pt idx="1356">
                  <c:v>0.89385860284118968</c:v>
                </c:pt>
                <c:pt idx="1357">
                  <c:v>0.89141040984991127</c:v>
                </c:pt>
                <c:pt idx="1358">
                  <c:v>0.89255247075859434</c:v>
                </c:pt>
                <c:pt idx="1359">
                  <c:v>0.85743798709689978</c:v>
                </c:pt>
                <c:pt idx="1360">
                  <c:v>0.85189453737582954</c:v>
                </c:pt>
                <c:pt idx="1361">
                  <c:v>0.88464447458881879</c:v>
                </c:pt>
                <c:pt idx="1362">
                  <c:v>0.86538685790314618</c:v>
                </c:pt>
                <c:pt idx="1363">
                  <c:v>0.87839225734741422</c:v>
                </c:pt>
                <c:pt idx="1364">
                  <c:v>0.85072718233872469</c:v>
                </c:pt>
                <c:pt idx="1365">
                  <c:v>0.85394097034361949</c:v>
                </c:pt>
                <c:pt idx="1366">
                  <c:v>0.81492364569122266</c:v>
                </c:pt>
                <c:pt idx="1367">
                  <c:v>0.78255777286730144</c:v>
                </c:pt>
                <c:pt idx="1368">
                  <c:v>0.83343015478986948</c:v>
                </c:pt>
                <c:pt idx="1369">
                  <c:v>0.83676369939270723</c:v>
                </c:pt>
                <c:pt idx="1370">
                  <c:v>0.89026164286247911</c:v>
                </c:pt>
                <c:pt idx="1371">
                  <c:v>0.87453658745145724</c:v>
                </c:pt>
                <c:pt idx="1372">
                  <c:v>0.87062505470925622</c:v>
                </c:pt>
                <c:pt idx="1373">
                  <c:v>0.781353541093183</c:v>
                </c:pt>
                <c:pt idx="1374">
                  <c:v>0.79172263934998477</c:v>
                </c:pt>
                <c:pt idx="1375">
                  <c:v>0.79304390073587017</c:v>
                </c:pt>
                <c:pt idx="1376">
                  <c:v>0.78462871344306462</c:v>
                </c:pt>
                <c:pt idx="1377">
                  <c:v>0.77820270690142046</c:v>
                </c:pt>
                <c:pt idx="1378">
                  <c:v>0.79605857553140202</c:v>
                </c:pt>
                <c:pt idx="1379">
                  <c:v>0.90620102321873308</c:v>
                </c:pt>
                <c:pt idx="1380">
                  <c:v>0.87166163437611122</c:v>
                </c:pt>
                <c:pt idx="1381">
                  <c:v>0.79292025892531126</c:v>
                </c:pt>
                <c:pt idx="1382">
                  <c:v>0.87158608475337951</c:v>
                </c:pt>
                <c:pt idx="1383">
                  <c:v>0.79304390073587017</c:v>
                </c:pt>
                <c:pt idx="1384">
                  <c:v>0.87851303512869006</c:v>
                </c:pt>
                <c:pt idx="1385">
                  <c:v>0.82367007755462196</c:v>
                </c:pt>
                <c:pt idx="1386">
                  <c:v>0.77940796377170196</c:v>
                </c:pt>
                <c:pt idx="1387">
                  <c:v>0.79172263934998477</c:v>
                </c:pt>
                <c:pt idx="1388">
                  <c:v>0.79424114865990758</c:v>
                </c:pt>
                <c:pt idx="1389">
                  <c:v>0.86434847705562867</c:v>
                </c:pt>
                <c:pt idx="1390">
                  <c:v>0.77832684187348733</c:v>
                </c:pt>
                <c:pt idx="1391">
                  <c:v>0.82367007755462196</c:v>
                </c:pt>
                <c:pt idx="1392">
                  <c:v>0.8666670218937419</c:v>
                </c:pt>
                <c:pt idx="1393">
                  <c:v>0.90315646481030787</c:v>
                </c:pt>
                <c:pt idx="1394">
                  <c:v>0.8655080714744593</c:v>
                </c:pt>
                <c:pt idx="1395">
                  <c:v>0.77637833134091472</c:v>
                </c:pt>
                <c:pt idx="1396">
                  <c:v>0.82367007755462196</c:v>
                </c:pt>
                <c:pt idx="1397">
                  <c:v>0.79631011739243429</c:v>
                </c:pt>
                <c:pt idx="1398">
                  <c:v>0.79424114865990758</c:v>
                </c:pt>
                <c:pt idx="1399">
                  <c:v>0.86434847705562867</c:v>
                </c:pt>
                <c:pt idx="1400">
                  <c:v>0.86434847705562867</c:v>
                </c:pt>
                <c:pt idx="1401">
                  <c:v>0.82248868274394693</c:v>
                </c:pt>
                <c:pt idx="1402">
                  <c:v>0.8655080714744593</c:v>
                </c:pt>
                <c:pt idx="1403">
                  <c:v>0.77832684187348733</c:v>
                </c:pt>
                <c:pt idx="1404">
                  <c:v>0.79292025892531126</c:v>
                </c:pt>
                <c:pt idx="1405">
                  <c:v>0.8655080714744593</c:v>
                </c:pt>
                <c:pt idx="1406">
                  <c:v>0.74976777739054989</c:v>
                </c:pt>
                <c:pt idx="1407">
                  <c:v>0.71753809089863663</c:v>
                </c:pt>
                <c:pt idx="1408">
                  <c:v>0.78977793339895597</c:v>
                </c:pt>
                <c:pt idx="1409">
                  <c:v>0.82665972954199374</c:v>
                </c:pt>
                <c:pt idx="1410">
                  <c:v>0.82367007755462196</c:v>
                </c:pt>
                <c:pt idx="1411">
                  <c:v>0.87050401260557819</c:v>
                </c:pt>
                <c:pt idx="1412">
                  <c:v>0.56009537742732252</c:v>
                </c:pt>
                <c:pt idx="1413">
                  <c:v>0.90029886785910929</c:v>
                </c:pt>
                <c:pt idx="1414">
                  <c:v>0.86434847705562867</c:v>
                </c:pt>
                <c:pt idx="1415">
                  <c:v>0.79304390073587017</c:v>
                </c:pt>
                <c:pt idx="1416">
                  <c:v>0.79172263934998477</c:v>
                </c:pt>
                <c:pt idx="1417">
                  <c:v>0.87395284627384007</c:v>
                </c:pt>
                <c:pt idx="1418">
                  <c:v>0.86242756226427153</c:v>
                </c:pt>
                <c:pt idx="1419">
                  <c:v>0.78977793339895597</c:v>
                </c:pt>
                <c:pt idx="1420">
                  <c:v>0.78977793339895597</c:v>
                </c:pt>
                <c:pt idx="1421">
                  <c:v>0.79725484525612833</c:v>
                </c:pt>
                <c:pt idx="1422">
                  <c:v>0.781353541093183</c:v>
                </c:pt>
                <c:pt idx="1423">
                  <c:v>0.79647817940952759</c:v>
                </c:pt>
                <c:pt idx="1424">
                  <c:v>0.7993207363268815</c:v>
                </c:pt>
                <c:pt idx="1425">
                  <c:v>0.79970781679340075</c:v>
                </c:pt>
                <c:pt idx="1426">
                  <c:v>0.90429613426590882</c:v>
                </c:pt>
                <c:pt idx="1427">
                  <c:v>0.87626523704741432</c:v>
                </c:pt>
                <c:pt idx="1428">
                  <c:v>0.82989481331281789</c:v>
                </c:pt>
                <c:pt idx="1429">
                  <c:v>0.69503660090350905</c:v>
                </c:pt>
                <c:pt idx="1430">
                  <c:v>0.82721144343921804</c:v>
                </c:pt>
                <c:pt idx="1431">
                  <c:v>0.82367007755462196</c:v>
                </c:pt>
                <c:pt idx="1432">
                  <c:v>0.86242756226427153</c:v>
                </c:pt>
                <c:pt idx="1433">
                  <c:v>0.8332601285021678</c:v>
                </c:pt>
                <c:pt idx="1434">
                  <c:v>0.78923778879836504</c:v>
                </c:pt>
                <c:pt idx="1435">
                  <c:v>0.79424114865990758</c:v>
                </c:pt>
                <c:pt idx="1436">
                  <c:v>0.79304390073587017</c:v>
                </c:pt>
                <c:pt idx="1437">
                  <c:v>0.79304390073587017</c:v>
                </c:pt>
                <c:pt idx="1438">
                  <c:v>0.86858465062847823</c:v>
                </c:pt>
                <c:pt idx="1439">
                  <c:v>0.79543790045957274</c:v>
                </c:pt>
                <c:pt idx="1440">
                  <c:v>0.88467107610413709</c:v>
                </c:pt>
                <c:pt idx="1441">
                  <c:v>0.77940796377170196</c:v>
                </c:pt>
                <c:pt idx="1442">
                  <c:v>0.79424114865990758</c:v>
                </c:pt>
                <c:pt idx="1443">
                  <c:v>0.78936155400257357</c:v>
                </c:pt>
                <c:pt idx="1444">
                  <c:v>0.82354746201241635</c:v>
                </c:pt>
                <c:pt idx="1445">
                  <c:v>0.79292025892531126</c:v>
                </c:pt>
                <c:pt idx="1446">
                  <c:v>0.82354746201241635</c:v>
                </c:pt>
                <c:pt idx="1447">
                  <c:v>0.87166163437611122</c:v>
                </c:pt>
                <c:pt idx="1448">
                  <c:v>0.8655080714744593</c:v>
                </c:pt>
                <c:pt idx="1449">
                  <c:v>0.79304390073587017</c:v>
                </c:pt>
                <c:pt idx="1450">
                  <c:v>0.86742604246894617</c:v>
                </c:pt>
                <c:pt idx="1451">
                  <c:v>0.77406765750719275</c:v>
                </c:pt>
                <c:pt idx="1452">
                  <c:v>0.7887030811912823</c:v>
                </c:pt>
                <c:pt idx="1453">
                  <c:v>0.8655080714744593</c:v>
                </c:pt>
                <c:pt idx="1454">
                  <c:v>0.82367007755462196</c:v>
                </c:pt>
                <c:pt idx="1455">
                  <c:v>0.82721144343921804</c:v>
                </c:pt>
                <c:pt idx="1456">
                  <c:v>0.82367007755462196</c:v>
                </c:pt>
                <c:pt idx="1457">
                  <c:v>0.79767772994620567</c:v>
                </c:pt>
                <c:pt idx="1458">
                  <c:v>0.77518477993093526</c:v>
                </c:pt>
                <c:pt idx="1459">
                  <c:v>0.85779558901334219</c:v>
                </c:pt>
                <c:pt idx="1460">
                  <c:v>0.79424114865990758</c:v>
                </c:pt>
                <c:pt idx="1461">
                  <c:v>0.79109994801298789</c:v>
                </c:pt>
                <c:pt idx="1462">
                  <c:v>0.77031096240679853</c:v>
                </c:pt>
                <c:pt idx="1463">
                  <c:v>0.80744007740891266</c:v>
                </c:pt>
                <c:pt idx="1464">
                  <c:v>0.79304390073587017</c:v>
                </c:pt>
                <c:pt idx="1465">
                  <c:v>0.76311430524350743</c:v>
                </c:pt>
                <c:pt idx="1466">
                  <c:v>0.77953205835754558</c:v>
                </c:pt>
                <c:pt idx="1467">
                  <c:v>0.8655080714744593</c:v>
                </c:pt>
                <c:pt idx="1468">
                  <c:v>0.7144592092753711</c:v>
                </c:pt>
                <c:pt idx="1469">
                  <c:v>0.69796914295463475</c:v>
                </c:pt>
                <c:pt idx="1470">
                  <c:v>0.67475942690675217</c:v>
                </c:pt>
                <c:pt idx="1471">
                  <c:v>0.78260107567820114</c:v>
                </c:pt>
                <c:pt idx="1472">
                  <c:v>0.76256392923349792</c:v>
                </c:pt>
                <c:pt idx="1473">
                  <c:v>0.78280021963377988</c:v>
                </c:pt>
                <c:pt idx="1474">
                  <c:v>0.77638782276848728</c:v>
                </c:pt>
                <c:pt idx="1475">
                  <c:v>0.74959634208946468</c:v>
                </c:pt>
                <c:pt idx="1476">
                  <c:v>0.76551522616418421</c:v>
                </c:pt>
                <c:pt idx="1477">
                  <c:v>1.0069582882694375</c:v>
                </c:pt>
                <c:pt idx="1478">
                  <c:v>0.97028968189529319</c:v>
                </c:pt>
                <c:pt idx="1479">
                  <c:v>1.0068306598965351</c:v>
                </c:pt>
                <c:pt idx="1480">
                  <c:v>1.0072682154797794</c:v>
                </c:pt>
                <c:pt idx="1481">
                  <c:v>0.71200400255896334</c:v>
                </c:pt>
                <c:pt idx="1482">
                  <c:v>0.99570375618583251</c:v>
                </c:pt>
                <c:pt idx="1483">
                  <c:v>0.88524719758361703</c:v>
                </c:pt>
                <c:pt idx="1484">
                  <c:v>1.0183896843869786</c:v>
                </c:pt>
                <c:pt idx="1485">
                  <c:v>0.9852179096861311</c:v>
                </c:pt>
                <c:pt idx="1486">
                  <c:v>0.99951830074064407</c:v>
                </c:pt>
                <c:pt idx="1487">
                  <c:v>0.89891535727744643</c:v>
                </c:pt>
                <c:pt idx="1488">
                  <c:v>0.90303600403095874</c:v>
                </c:pt>
                <c:pt idx="1489">
                  <c:v>0.96329604037878724</c:v>
                </c:pt>
                <c:pt idx="1490">
                  <c:v>0.89931046502668865</c:v>
                </c:pt>
                <c:pt idx="1491">
                  <c:v>0.98864504873365833</c:v>
                </c:pt>
                <c:pt idx="1492">
                  <c:v>0.89189444227905679</c:v>
                </c:pt>
                <c:pt idx="1493">
                  <c:v>0.88111834297674174</c:v>
                </c:pt>
                <c:pt idx="1494">
                  <c:v>0.89979944380447052</c:v>
                </c:pt>
                <c:pt idx="1495">
                  <c:v>0.87196491925135222</c:v>
                </c:pt>
                <c:pt idx="1496">
                  <c:v>0.9494277108200736</c:v>
                </c:pt>
                <c:pt idx="1497">
                  <c:v>0.93657093488890431</c:v>
                </c:pt>
                <c:pt idx="1498">
                  <c:v>0.93954454382547048</c:v>
                </c:pt>
                <c:pt idx="1499">
                  <c:v>0.75822112181871315</c:v>
                </c:pt>
                <c:pt idx="1500">
                  <c:v>0.88226915780187154</c:v>
                </c:pt>
                <c:pt idx="1501">
                  <c:v>0.89432801253661531</c:v>
                </c:pt>
                <c:pt idx="1502">
                  <c:v>0.88599359069131001</c:v>
                </c:pt>
                <c:pt idx="1503">
                  <c:v>0.87262978314700423</c:v>
                </c:pt>
                <c:pt idx="1504">
                  <c:v>0.85237578208453235</c:v>
                </c:pt>
                <c:pt idx="1505">
                  <c:v>0.82652579479223753</c:v>
                </c:pt>
                <c:pt idx="1506">
                  <c:v>0.78800348475584892</c:v>
                </c:pt>
                <c:pt idx="1507">
                  <c:v>0.88715819007417485</c:v>
                </c:pt>
                <c:pt idx="1508">
                  <c:v>0.78078837665286549</c:v>
                </c:pt>
                <c:pt idx="1509">
                  <c:v>0.78078837665286549</c:v>
                </c:pt>
                <c:pt idx="1510">
                  <c:v>0.8834449241378789</c:v>
                </c:pt>
                <c:pt idx="1511">
                  <c:v>0.75892453376791025</c:v>
                </c:pt>
                <c:pt idx="1512">
                  <c:v>0.88228596565825268</c:v>
                </c:pt>
                <c:pt idx="1513">
                  <c:v>0.86073145327621503</c:v>
                </c:pt>
                <c:pt idx="1514">
                  <c:v>0.88600342368925822</c:v>
                </c:pt>
                <c:pt idx="1515">
                  <c:v>0.89183147486291614</c:v>
                </c:pt>
                <c:pt idx="1516">
                  <c:v>0.84987463925594975</c:v>
                </c:pt>
                <c:pt idx="1517">
                  <c:v>0.89298561888915406</c:v>
                </c:pt>
                <c:pt idx="1518">
                  <c:v>0.91065017746316879</c:v>
                </c:pt>
                <c:pt idx="1519">
                  <c:v>0.86948416167612808</c:v>
                </c:pt>
                <c:pt idx="1520">
                  <c:v>0.88715819007417485</c:v>
                </c:pt>
                <c:pt idx="1521">
                  <c:v>0.83695759509306655</c:v>
                </c:pt>
                <c:pt idx="1522">
                  <c:v>0.81578931375856245</c:v>
                </c:pt>
                <c:pt idx="1523">
                  <c:v>0.78874600093287328</c:v>
                </c:pt>
                <c:pt idx="1524">
                  <c:v>0.78753668051901993</c:v>
                </c:pt>
                <c:pt idx="1525">
                  <c:v>0.81817724732394681</c:v>
                </c:pt>
                <c:pt idx="1526">
                  <c:v>0.9230681614345202</c:v>
                </c:pt>
                <c:pt idx="1527">
                  <c:v>0.89298561888915406</c:v>
                </c:pt>
                <c:pt idx="1528">
                  <c:v>0.89183147486291614</c:v>
                </c:pt>
                <c:pt idx="1529">
                  <c:v>0.8834449241378789</c:v>
                </c:pt>
                <c:pt idx="1530">
                  <c:v>0.81817724732394681</c:v>
                </c:pt>
                <c:pt idx="1531">
                  <c:v>0.8834449241378789</c:v>
                </c:pt>
                <c:pt idx="1532">
                  <c:v>0.86073145327621503</c:v>
                </c:pt>
                <c:pt idx="1533">
                  <c:v>0.94317774301779367</c:v>
                </c:pt>
                <c:pt idx="1534">
                  <c:v>0.94092134847139686</c:v>
                </c:pt>
                <c:pt idx="1535">
                  <c:v>0.86073145327621503</c:v>
                </c:pt>
                <c:pt idx="1536">
                  <c:v>0.75769886381040485</c:v>
                </c:pt>
                <c:pt idx="1537">
                  <c:v>0.75892453376791025</c:v>
                </c:pt>
                <c:pt idx="1538">
                  <c:v>0.75769886381040485</c:v>
                </c:pt>
                <c:pt idx="1539">
                  <c:v>0.84987463925594975</c:v>
                </c:pt>
                <c:pt idx="1540">
                  <c:v>0.75769886381040485</c:v>
                </c:pt>
                <c:pt idx="1541">
                  <c:v>0.75616620561650438</c:v>
                </c:pt>
                <c:pt idx="1542">
                  <c:v>0.84987463925594975</c:v>
                </c:pt>
                <c:pt idx="1543">
                  <c:v>0.89154283828589143</c:v>
                </c:pt>
                <c:pt idx="1544">
                  <c:v>0.75892453376791025</c:v>
                </c:pt>
                <c:pt idx="1545">
                  <c:v>0.75892453376791025</c:v>
                </c:pt>
                <c:pt idx="1546">
                  <c:v>0.79387929718487826</c:v>
                </c:pt>
                <c:pt idx="1547">
                  <c:v>0.78874600093287328</c:v>
                </c:pt>
                <c:pt idx="1548">
                  <c:v>0.86073145327621503</c:v>
                </c:pt>
                <c:pt idx="1549">
                  <c:v>0.8122023333063505</c:v>
                </c:pt>
                <c:pt idx="1550">
                  <c:v>0.84752045825361977</c:v>
                </c:pt>
                <c:pt idx="1551">
                  <c:v>0.81100531620649929</c:v>
                </c:pt>
                <c:pt idx="1552">
                  <c:v>0.85134465748346799</c:v>
                </c:pt>
                <c:pt idx="1553">
                  <c:v>0.79387929718487826</c:v>
                </c:pt>
                <c:pt idx="1554">
                  <c:v>0.75892453376791025</c:v>
                </c:pt>
                <c:pt idx="1555">
                  <c:v>0.75769886381040485</c:v>
                </c:pt>
                <c:pt idx="1556">
                  <c:v>0.79357763266266601</c:v>
                </c:pt>
                <c:pt idx="1557">
                  <c:v>0.78874600093287328</c:v>
                </c:pt>
                <c:pt idx="1558">
                  <c:v>0.75647282523112702</c:v>
                </c:pt>
                <c:pt idx="1559">
                  <c:v>0.53325425140064797</c:v>
                </c:pt>
                <c:pt idx="1560">
                  <c:v>0.79870009480891047</c:v>
                </c:pt>
                <c:pt idx="1561">
                  <c:v>0.83067317360423742</c:v>
                </c:pt>
                <c:pt idx="1562">
                  <c:v>0.79508552589110504</c:v>
                </c:pt>
                <c:pt idx="1563">
                  <c:v>0.78753668051901993</c:v>
                </c:pt>
                <c:pt idx="1564">
                  <c:v>0.78753668051901993</c:v>
                </c:pt>
                <c:pt idx="1565">
                  <c:v>0.82918922634575298</c:v>
                </c:pt>
                <c:pt idx="1566">
                  <c:v>0.78753668051901993</c:v>
                </c:pt>
                <c:pt idx="1567">
                  <c:v>0.75769886381040485</c:v>
                </c:pt>
                <c:pt idx="1568">
                  <c:v>0.78753668051901993</c:v>
                </c:pt>
                <c:pt idx="1569">
                  <c:v>0.78874600093287328</c:v>
                </c:pt>
                <c:pt idx="1570">
                  <c:v>0.79870009480891047</c:v>
                </c:pt>
                <c:pt idx="1571">
                  <c:v>0.78753668051901993</c:v>
                </c:pt>
                <c:pt idx="1572">
                  <c:v>0.78753668051901993</c:v>
                </c:pt>
                <c:pt idx="1573">
                  <c:v>0.78753668051901993</c:v>
                </c:pt>
                <c:pt idx="1574">
                  <c:v>0.79387929718487826</c:v>
                </c:pt>
                <c:pt idx="1575">
                  <c:v>0.75125430059419684</c:v>
                </c:pt>
                <c:pt idx="1576">
                  <c:v>0.78753668051901993</c:v>
                </c:pt>
                <c:pt idx="1577">
                  <c:v>0.78753668051901993</c:v>
                </c:pt>
                <c:pt idx="1578">
                  <c:v>0.7863266703067564</c:v>
                </c:pt>
                <c:pt idx="1579">
                  <c:v>0.7487941115733503</c:v>
                </c:pt>
                <c:pt idx="1580">
                  <c:v>0.79870009480891047</c:v>
                </c:pt>
                <c:pt idx="1581">
                  <c:v>0.79870009480891047</c:v>
                </c:pt>
                <c:pt idx="1582">
                  <c:v>0.71719057241379824</c:v>
                </c:pt>
                <c:pt idx="1583">
                  <c:v>0.79387929718487826</c:v>
                </c:pt>
                <c:pt idx="1584">
                  <c:v>0.79870009480891047</c:v>
                </c:pt>
                <c:pt idx="1585">
                  <c:v>0.8023084999404726</c:v>
                </c:pt>
                <c:pt idx="1586">
                  <c:v>0.79508552589110504</c:v>
                </c:pt>
                <c:pt idx="1587">
                  <c:v>0.78874600093287328</c:v>
                </c:pt>
                <c:pt idx="1588">
                  <c:v>0.75647282523112702</c:v>
                </c:pt>
                <c:pt idx="1589">
                  <c:v>0.75769886381040485</c:v>
                </c:pt>
                <c:pt idx="1590">
                  <c:v>0.78753668051901993</c:v>
                </c:pt>
                <c:pt idx="1591">
                  <c:v>1.1095824990111689</c:v>
                </c:pt>
                <c:pt idx="1592">
                  <c:v>0.75002455962268721</c:v>
                </c:pt>
                <c:pt idx="1593">
                  <c:v>0.75002455962268721</c:v>
                </c:pt>
                <c:pt idx="1594">
                  <c:v>0.79870009480891047</c:v>
                </c:pt>
                <c:pt idx="1595">
                  <c:v>0.78753668051901993</c:v>
                </c:pt>
                <c:pt idx="1596">
                  <c:v>0.75002455962268721</c:v>
                </c:pt>
                <c:pt idx="1597">
                  <c:v>0.79387929718487826</c:v>
                </c:pt>
                <c:pt idx="1598">
                  <c:v>0.79387929718487826</c:v>
                </c:pt>
                <c:pt idx="1599">
                  <c:v>0.75002455962268721</c:v>
                </c:pt>
                <c:pt idx="1600">
                  <c:v>0.75769886381040485</c:v>
                </c:pt>
                <c:pt idx="1601">
                  <c:v>0.78874600093287328</c:v>
                </c:pt>
                <c:pt idx="1602">
                  <c:v>0.78835100776922584</c:v>
                </c:pt>
                <c:pt idx="1603">
                  <c:v>0.83423037436828129</c:v>
                </c:pt>
                <c:pt idx="1604">
                  <c:v>0.78753668051901993</c:v>
                </c:pt>
                <c:pt idx="1605">
                  <c:v>0.75371166368797382</c:v>
                </c:pt>
                <c:pt idx="1606">
                  <c:v>0.78874600093287328</c:v>
                </c:pt>
                <c:pt idx="1607">
                  <c:v>0.78753668051901993</c:v>
                </c:pt>
                <c:pt idx="1608">
                  <c:v>0.79870009480891047</c:v>
                </c:pt>
                <c:pt idx="1609">
                  <c:v>0.75769886381040485</c:v>
                </c:pt>
                <c:pt idx="1610">
                  <c:v>0.79508552589110504</c:v>
                </c:pt>
                <c:pt idx="1611">
                  <c:v>0.79870009480891047</c:v>
                </c:pt>
                <c:pt idx="1612">
                  <c:v>0.8023084999404726</c:v>
                </c:pt>
                <c:pt idx="1613">
                  <c:v>0.72466546633829498</c:v>
                </c:pt>
                <c:pt idx="1614">
                  <c:v>0.78753668051901993</c:v>
                </c:pt>
                <c:pt idx="1615">
                  <c:v>0.8023084999404726</c:v>
                </c:pt>
                <c:pt idx="1616">
                  <c:v>0.8023084999404726</c:v>
                </c:pt>
                <c:pt idx="1617">
                  <c:v>0.78753668051901993</c:v>
                </c:pt>
                <c:pt idx="1618">
                  <c:v>0.75769886381040485</c:v>
                </c:pt>
                <c:pt idx="1619">
                  <c:v>0.79870009480891047</c:v>
                </c:pt>
                <c:pt idx="1620">
                  <c:v>0.82918922634575298</c:v>
                </c:pt>
                <c:pt idx="1621">
                  <c:v>0.68988305545221351</c:v>
                </c:pt>
                <c:pt idx="1622">
                  <c:v>0.83037646800531639</c:v>
                </c:pt>
                <c:pt idx="1623">
                  <c:v>0.8023084999404726</c:v>
                </c:pt>
                <c:pt idx="1624">
                  <c:v>0.79508552589110504</c:v>
                </c:pt>
                <c:pt idx="1625">
                  <c:v>0.82918922634575298</c:v>
                </c:pt>
                <c:pt idx="1626">
                  <c:v>0.79387929718487826</c:v>
                </c:pt>
                <c:pt idx="1627">
                  <c:v>0.7726671450096394</c:v>
                </c:pt>
                <c:pt idx="1628">
                  <c:v>0.75312182814829898</c:v>
                </c:pt>
                <c:pt idx="1629">
                  <c:v>0.72093126164580457</c:v>
                </c:pt>
                <c:pt idx="1630">
                  <c:v>0.78874600093287328</c:v>
                </c:pt>
                <c:pt idx="1631">
                  <c:v>0.8023084999404726</c:v>
                </c:pt>
                <c:pt idx="1632">
                  <c:v>0.78753668051901993</c:v>
                </c:pt>
                <c:pt idx="1633">
                  <c:v>0.8023084999404726</c:v>
                </c:pt>
                <c:pt idx="1634">
                  <c:v>0.78874600093287328</c:v>
                </c:pt>
                <c:pt idx="1635">
                  <c:v>0.69272328497338309</c:v>
                </c:pt>
                <c:pt idx="1636">
                  <c:v>0.69272328497338309</c:v>
                </c:pt>
                <c:pt idx="1637">
                  <c:v>0.68988305545221351</c:v>
                </c:pt>
                <c:pt idx="1638">
                  <c:v>0.40490820208111511</c:v>
                </c:pt>
                <c:pt idx="1639">
                  <c:v>0.61217458150168169</c:v>
                </c:pt>
                <c:pt idx="1640">
                  <c:v>0.66799261494045248</c:v>
                </c:pt>
                <c:pt idx="1641">
                  <c:v>0.75371166368797382</c:v>
                </c:pt>
                <c:pt idx="1642">
                  <c:v>0.68735604617008128</c:v>
                </c:pt>
                <c:pt idx="1643">
                  <c:v>0.66799261494045248</c:v>
                </c:pt>
                <c:pt idx="1644">
                  <c:v>0.6886199186627574</c:v>
                </c:pt>
                <c:pt idx="1645">
                  <c:v>0.72466546633829498</c:v>
                </c:pt>
                <c:pt idx="1646">
                  <c:v>0.66799261494045248</c:v>
                </c:pt>
                <c:pt idx="1647">
                  <c:v>0.78753668051901993</c:v>
                </c:pt>
                <c:pt idx="1648">
                  <c:v>0.72466546633829498</c:v>
                </c:pt>
                <c:pt idx="1649">
                  <c:v>0.72839472494597723</c:v>
                </c:pt>
                <c:pt idx="1650">
                  <c:v>0.94031352974962434</c:v>
                </c:pt>
                <c:pt idx="1651">
                  <c:v>0.93803665223877852</c:v>
                </c:pt>
                <c:pt idx="1652">
                  <c:v>0.68735604617008128</c:v>
                </c:pt>
                <c:pt idx="1653">
                  <c:v>0.69146127010187952</c:v>
                </c:pt>
                <c:pt idx="1654">
                  <c:v>0.78753668051901993</c:v>
                </c:pt>
                <c:pt idx="1655">
                  <c:v>0.6886199186627574</c:v>
                </c:pt>
                <c:pt idx="1656">
                  <c:v>0.57464523791931832</c:v>
                </c:pt>
                <c:pt idx="1657">
                  <c:v>0.57198877685707106</c:v>
                </c:pt>
                <c:pt idx="1658">
                  <c:v>0.64299271983596673</c:v>
                </c:pt>
                <c:pt idx="1659">
                  <c:v>0.72839472494597723</c:v>
                </c:pt>
                <c:pt idx="1660">
                  <c:v>0.72839472494597723</c:v>
                </c:pt>
                <c:pt idx="1661">
                  <c:v>0.57165649634469817</c:v>
                </c:pt>
                <c:pt idx="1662">
                  <c:v>0.64041293970093116</c:v>
                </c:pt>
                <c:pt idx="1663">
                  <c:v>0.98981533866690685</c:v>
                </c:pt>
                <c:pt idx="1664">
                  <c:v>0.69272328497338309</c:v>
                </c:pt>
                <c:pt idx="1665">
                  <c:v>0.57331740347376836</c:v>
                </c:pt>
                <c:pt idx="1666">
                  <c:v>0.57729853307429113</c:v>
                </c:pt>
                <c:pt idx="1667">
                  <c:v>0.57198877685707106</c:v>
                </c:pt>
                <c:pt idx="1668">
                  <c:v>0.57165649634469817</c:v>
                </c:pt>
                <c:pt idx="1669">
                  <c:v>0.57597228088825114</c:v>
                </c:pt>
                <c:pt idx="1670">
                  <c:v>0.66288660968756974</c:v>
                </c:pt>
                <c:pt idx="1671">
                  <c:v>0.6886199186627574</c:v>
                </c:pt>
                <c:pt idx="1672">
                  <c:v>0.57198877685707106</c:v>
                </c:pt>
                <c:pt idx="1673">
                  <c:v>0.57331740347376836</c:v>
                </c:pt>
                <c:pt idx="1674">
                  <c:v>0.54592885956305259</c:v>
                </c:pt>
                <c:pt idx="1675">
                  <c:v>0.54592885956305259</c:v>
                </c:pt>
                <c:pt idx="1676">
                  <c:v>0.57729853307429113</c:v>
                </c:pt>
                <c:pt idx="1677">
                  <c:v>0.57464523791931832</c:v>
                </c:pt>
                <c:pt idx="1678">
                  <c:v>0.57729853307429113</c:v>
                </c:pt>
                <c:pt idx="1679">
                  <c:v>0.57464523791931832</c:v>
                </c:pt>
                <c:pt idx="1680">
                  <c:v>0.76171114353860103</c:v>
                </c:pt>
                <c:pt idx="1681">
                  <c:v>0.57597228088825114</c:v>
                </c:pt>
                <c:pt idx="1682">
                  <c:v>0.5429038069541553</c:v>
                </c:pt>
                <c:pt idx="1683">
                  <c:v>0.57597228088825114</c:v>
                </c:pt>
                <c:pt idx="1684">
                  <c:v>0.61380676711121507</c:v>
                </c:pt>
                <c:pt idx="1685">
                  <c:v>0.57597228088825114</c:v>
                </c:pt>
                <c:pt idx="1686">
                  <c:v>0.57597228088825114</c:v>
                </c:pt>
                <c:pt idx="1687">
                  <c:v>0.57331740347376836</c:v>
                </c:pt>
                <c:pt idx="1688">
                  <c:v>0.57165649634469817</c:v>
                </c:pt>
                <c:pt idx="1689">
                  <c:v>0.6481431909948685</c:v>
                </c:pt>
                <c:pt idx="1690">
                  <c:v>0.57597228088825114</c:v>
                </c:pt>
                <c:pt idx="1691">
                  <c:v>0.57464523791931832</c:v>
                </c:pt>
                <c:pt idx="1692">
                  <c:v>0.57597228088825114</c:v>
                </c:pt>
                <c:pt idx="1693">
                  <c:v>0.66671723367312918</c:v>
                </c:pt>
                <c:pt idx="1694">
                  <c:v>0.57464523791931832</c:v>
                </c:pt>
                <c:pt idx="1695">
                  <c:v>0.76171114353860103</c:v>
                </c:pt>
                <c:pt idx="1696">
                  <c:v>0.57729853307429113</c:v>
                </c:pt>
                <c:pt idx="1697">
                  <c:v>0.57331740347376836</c:v>
                </c:pt>
                <c:pt idx="1698">
                  <c:v>0.84257562534873642</c:v>
                </c:pt>
                <c:pt idx="1699">
                  <c:v>0.57464523791931832</c:v>
                </c:pt>
                <c:pt idx="1700">
                  <c:v>0.57165649634469817</c:v>
                </c:pt>
                <c:pt idx="1701">
                  <c:v>0.84376506624935499</c:v>
                </c:pt>
                <c:pt idx="1702">
                  <c:v>0.60301198969085557</c:v>
                </c:pt>
                <c:pt idx="1703">
                  <c:v>0.69146127010187952</c:v>
                </c:pt>
                <c:pt idx="1704">
                  <c:v>0.80326537464165448</c:v>
                </c:pt>
                <c:pt idx="1705">
                  <c:v>0.54592885956305259</c:v>
                </c:pt>
                <c:pt idx="1706">
                  <c:v>0.84376506624935499</c:v>
                </c:pt>
                <c:pt idx="1707">
                  <c:v>0.80568622210305174</c:v>
                </c:pt>
                <c:pt idx="1708">
                  <c:v>0.92030787567589967</c:v>
                </c:pt>
                <c:pt idx="1709">
                  <c:v>0.80326537464165448</c:v>
                </c:pt>
                <c:pt idx="1710">
                  <c:v>0.80568622210305174</c:v>
                </c:pt>
                <c:pt idx="1711">
                  <c:v>0.80568622210305174</c:v>
                </c:pt>
                <c:pt idx="1712">
                  <c:v>0.88353673442227221</c:v>
                </c:pt>
                <c:pt idx="1713">
                  <c:v>0.841385507396053</c:v>
                </c:pt>
                <c:pt idx="1714">
                  <c:v>0.84376506624935499</c:v>
                </c:pt>
                <c:pt idx="1715">
                  <c:v>0.84376506624935499</c:v>
                </c:pt>
                <c:pt idx="1716">
                  <c:v>0.625849978003719</c:v>
                </c:pt>
                <c:pt idx="1717">
                  <c:v>0.62552528141798658</c:v>
                </c:pt>
                <c:pt idx="1718">
                  <c:v>0.88353673442227221</c:v>
                </c:pt>
                <c:pt idx="1719">
                  <c:v>0.84257562534873642</c:v>
                </c:pt>
                <c:pt idx="1720">
                  <c:v>0.8554499585025902</c:v>
                </c:pt>
                <c:pt idx="1721">
                  <c:v>0.80447605183555937</c:v>
                </c:pt>
                <c:pt idx="1722">
                  <c:v>0.73128400405758009</c:v>
                </c:pt>
                <c:pt idx="1723">
                  <c:v>0.57729853307429113</c:v>
                </c:pt>
                <c:pt idx="1724">
                  <c:v>0.80326537464165448</c:v>
                </c:pt>
                <c:pt idx="1725">
                  <c:v>0.69082998719997946</c:v>
                </c:pt>
                <c:pt idx="1726">
                  <c:v>0.61250111518384065</c:v>
                </c:pt>
                <c:pt idx="1727">
                  <c:v>0.84257562534873642</c:v>
                </c:pt>
                <c:pt idx="1728">
                  <c:v>0.82675533616217733</c:v>
                </c:pt>
                <c:pt idx="1729">
                  <c:v>0.88353673442227221</c:v>
                </c:pt>
                <c:pt idx="1730">
                  <c:v>0.86683119939352493</c:v>
                </c:pt>
                <c:pt idx="1731">
                  <c:v>0.66799261494045248</c:v>
                </c:pt>
                <c:pt idx="1732">
                  <c:v>0.61511164706042964</c:v>
                </c:pt>
                <c:pt idx="1733">
                  <c:v>0.841385507396053</c:v>
                </c:pt>
                <c:pt idx="1734">
                  <c:v>0.841385507396053</c:v>
                </c:pt>
                <c:pt idx="1735">
                  <c:v>0.84257562534873642</c:v>
                </c:pt>
                <c:pt idx="1736">
                  <c:v>0.88353673442227221</c:v>
                </c:pt>
                <c:pt idx="1737">
                  <c:v>0.90503763848074281</c:v>
                </c:pt>
                <c:pt idx="1738">
                  <c:v>0.82795327631756133</c:v>
                </c:pt>
                <c:pt idx="1739">
                  <c:v>0.84257562534873642</c:v>
                </c:pt>
                <c:pt idx="1740">
                  <c:v>0.8264557442365511</c:v>
                </c:pt>
                <c:pt idx="1741">
                  <c:v>0.841385507396053</c:v>
                </c:pt>
                <c:pt idx="1742">
                  <c:v>0.80568622210305174</c:v>
                </c:pt>
                <c:pt idx="1743">
                  <c:v>0.81799345173129834</c:v>
                </c:pt>
                <c:pt idx="1744">
                  <c:v>0.80568622210305174</c:v>
                </c:pt>
                <c:pt idx="1745">
                  <c:v>0.84257562534873642</c:v>
                </c:pt>
                <c:pt idx="1746">
                  <c:v>0.666398271776804</c:v>
                </c:pt>
                <c:pt idx="1747">
                  <c:v>0.841385507396053</c:v>
                </c:pt>
                <c:pt idx="1748">
                  <c:v>0.7325338717559875</c:v>
                </c:pt>
                <c:pt idx="1749">
                  <c:v>0.78441704283438896</c:v>
                </c:pt>
                <c:pt idx="1750">
                  <c:v>0.5429038069541553</c:v>
                </c:pt>
                <c:pt idx="1751">
                  <c:v>0.77766304186818402</c:v>
                </c:pt>
                <c:pt idx="1752">
                  <c:v>1.0541204044775354</c:v>
                </c:pt>
                <c:pt idx="1753">
                  <c:v>0.90388079465096105</c:v>
                </c:pt>
                <c:pt idx="1754">
                  <c:v>0.77952735866008582</c:v>
                </c:pt>
                <c:pt idx="1755">
                  <c:v>0.82675533616217733</c:v>
                </c:pt>
                <c:pt idx="1756">
                  <c:v>0.841385507396053</c:v>
                </c:pt>
                <c:pt idx="1757">
                  <c:v>0.78441704283438896</c:v>
                </c:pt>
                <c:pt idx="1758">
                  <c:v>0.53886416403284754</c:v>
                </c:pt>
                <c:pt idx="1759">
                  <c:v>0.78441704283438896</c:v>
                </c:pt>
                <c:pt idx="1760">
                  <c:v>0.88353673442227221</c:v>
                </c:pt>
                <c:pt idx="1761">
                  <c:v>0.7831956785694435</c:v>
                </c:pt>
                <c:pt idx="1762">
                  <c:v>1.1142243003560457</c:v>
                </c:pt>
                <c:pt idx="1763">
                  <c:v>0.4242703257496328</c:v>
                </c:pt>
                <c:pt idx="1764">
                  <c:v>0.78441704283438896</c:v>
                </c:pt>
                <c:pt idx="1765">
                  <c:v>0.84257562534873642</c:v>
                </c:pt>
                <c:pt idx="1766">
                  <c:v>0.66765710868694716</c:v>
                </c:pt>
                <c:pt idx="1767">
                  <c:v>1.0137700502702087</c:v>
                </c:pt>
                <c:pt idx="1768">
                  <c:v>0.78197361018291567</c:v>
                </c:pt>
                <c:pt idx="1769">
                  <c:v>0.841385507396053</c:v>
                </c:pt>
                <c:pt idx="1770">
                  <c:v>0.78075083707872794</c:v>
                </c:pt>
                <c:pt idx="1771">
                  <c:v>0.8264557442365511</c:v>
                </c:pt>
                <c:pt idx="1772">
                  <c:v>0.78441704283438896</c:v>
                </c:pt>
                <c:pt idx="1773">
                  <c:v>0.82525694871830679</c:v>
                </c:pt>
                <c:pt idx="1774">
                  <c:v>0.7831956785694435</c:v>
                </c:pt>
                <c:pt idx="1775">
                  <c:v>0.7133966591716453</c:v>
                </c:pt>
                <c:pt idx="1776">
                  <c:v>0.82525694871830679</c:v>
                </c:pt>
                <c:pt idx="1777">
                  <c:v>0.7792213787800486</c:v>
                </c:pt>
                <c:pt idx="1778">
                  <c:v>0.9503423834606497</c:v>
                </c:pt>
                <c:pt idx="1779">
                  <c:v>0.82675533616217733</c:v>
                </c:pt>
                <c:pt idx="1780">
                  <c:v>0.78075083707872794</c:v>
                </c:pt>
                <c:pt idx="1781">
                  <c:v>0.74281998123857462</c:v>
                </c:pt>
                <c:pt idx="1782">
                  <c:v>0.77952735866008582</c:v>
                </c:pt>
                <c:pt idx="1783">
                  <c:v>0.69301085256410222</c:v>
                </c:pt>
                <c:pt idx="1784">
                  <c:v>0.76028685453757117</c:v>
                </c:pt>
                <c:pt idx="1785">
                  <c:v>0.99223944905420591</c:v>
                </c:pt>
                <c:pt idx="1786">
                  <c:v>0.7792213787800486</c:v>
                </c:pt>
                <c:pt idx="1787">
                  <c:v>0.78075083707872794</c:v>
                </c:pt>
                <c:pt idx="1788">
                  <c:v>0.67943388028977547</c:v>
                </c:pt>
                <c:pt idx="1789">
                  <c:v>0.78441704283438896</c:v>
                </c:pt>
                <c:pt idx="1790">
                  <c:v>0.7133966591716453</c:v>
                </c:pt>
                <c:pt idx="1791">
                  <c:v>0.77063605162392734</c:v>
                </c:pt>
                <c:pt idx="1792">
                  <c:v>0.72403180629822583</c:v>
                </c:pt>
                <c:pt idx="1793">
                  <c:v>0.6768743150469031</c:v>
                </c:pt>
                <c:pt idx="1794">
                  <c:v>0.78075083707872794</c:v>
                </c:pt>
                <c:pt idx="1795">
                  <c:v>1.0134929766495897</c:v>
                </c:pt>
                <c:pt idx="1796">
                  <c:v>0.63161046482397587</c:v>
                </c:pt>
                <c:pt idx="1797">
                  <c:v>0.96528748375182849</c:v>
                </c:pt>
                <c:pt idx="1798">
                  <c:v>0.77952735866008582</c:v>
                </c:pt>
                <c:pt idx="1799">
                  <c:v>0.7133966591716453</c:v>
                </c:pt>
                <c:pt idx="1800">
                  <c:v>0.78441704283438896</c:v>
                </c:pt>
                <c:pt idx="1801">
                  <c:v>0.68071253224923056</c:v>
                </c:pt>
                <c:pt idx="1802">
                  <c:v>0.68071253224923056</c:v>
                </c:pt>
                <c:pt idx="1803">
                  <c:v>0.6768743150469031</c:v>
                </c:pt>
                <c:pt idx="1804">
                  <c:v>0.71465643959167546</c:v>
                </c:pt>
                <c:pt idx="1805">
                  <c:v>0.74281998123857462</c:v>
                </c:pt>
                <c:pt idx="1806">
                  <c:v>0.67943388028977547</c:v>
                </c:pt>
                <c:pt idx="1807">
                  <c:v>0.85839749755207828</c:v>
                </c:pt>
                <c:pt idx="1808">
                  <c:v>0.71465643959167546</c:v>
                </c:pt>
                <c:pt idx="1809">
                  <c:v>0.78197361018291567</c:v>
                </c:pt>
                <c:pt idx="1810">
                  <c:v>0.68454397330395311</c:v>
                </c:pt>
                <c:pt idx="1811">
                  <c:v>0.6768743150469031</c:v>
                </c:pt>
                <c:pt idx="1812">
                  <c:v>0.68454397330395311</c:v>
                </c:pt>
                <c:pt idx="1813">
                  <c:v>0.6991745975332252</c:v>
                </c:pt>
                <c:pt idx="1814">
                  <c:v>0.96896865835508328</c:v>
                </c:pt>
                <c:pt idx="1815">
                  <c:v>0.6768743150469031</c:v>
                </c:pt>
                <c:pt idx="1816">
                  <c:v>0.92437194327047967</c:v>
                </c:pt>
                <c:pt idx="1817">
                  <c:v>0.86371538804604941</c:v>
                </c:pt>
                <c:pt idx="1818">
                  <c:v>0.94488797791620738</c:v>
                </c:pt>
                <c:pt idx="1819">
                  <c:v>0.86499831332232135</c:v>
                </c:pt>
                <c:pt idx="1820">
                  <c:v>0.93129316191348044</c:v>
                </c:pt>
                <c:pt idx="1821">
                  <c:v>0.93158108730297939</c:v>
                </c:pt>
                <c:pt idx="1822">
                  <c:v>0.96896865835508328</c:v>
                </c:pt>
                <c:pt idx="1823">
                  <c:v>0.73128400405758009</c:v>
                </c:pt>
                <c:pt idx="1824">
                  <c:v>0.84496100626395609</c:v>
                </c:pt>
                <c:pt idx="1825">
                  <c:v>0.84466152117629534</c:v>
                </c:pt>
                <c:pt idx="1826">
                  <c:v>0.98411311190075712</c:v>
                </c:pt>
                <c:pt idx="1827">
                  <c:v>0.85690863902924841</c:v>
                </c:pt>
                <c:pt idx="1828">
                  <c:v>0.93014105454462537</c:v>
                </c:pt>
                <c:pt idx="1829">
                  <c:v>0.93129316191348044</c:v>
                </c:pt>
                <c:pt idx="1830">
                  <c:v>0.85809981111245981</c:v>
                </c:pt>
                <c:pt idx="1831">
                  <c:v>0.85839749755207828</c:v>
                </c:pt>
                <c:pt idx="1832">
                  <c:v>0.96642086548313955</c:v>
                </c:pt>
                <c:pt idx="1833">
                  <c:v>0.94678531665451116</c:v>
                </c:pt>
                <c:pt idx="1834">
                  <c:v>0.85809981111245981</c:v>
                </c:pt>
                <c:pt idx="1835">
                  <c:v>0.96783670162577928</c:v>
                </c:pt>
                <c:pt idx="1836">
                  <c:v>0.79849414800176566</c:v>
                </c:pt>
                <c:pt idx="1837">
                  <c:v>0.89050206353239769</c:v>
                </c:pt>
                <c:pt idx="1838">
                  <c:v>0.93273238330157648</c:v>
                </c:pt>
                <c:pt idx="1839">
                  <c:v>0.90551649531803124</c:v>
                </c:pt>
                <c:pt idx="1840">
                  <c:v>0.88786359339661602</c:v>
                </c:pt>
                <c:pt idx="1841">
                  <c:v>0.95322515904348937</c:v>
                </c:pt>
                <c:pt idx="1842">
                  <c:v>0.93158108730297939</c:v>
                </c:pt>
                <c:pt idx="1843">
                  <c:v>0.94707118877689123</c:v>
                </c:pt>
                <c:pt idx="1844">
                  <c:v>0.92783489017005016</c:v>
                </c:pt>
                <c:pt idx="1845">
                  <c:v>0.93302010595323503</c:v>
                </c:pt>
                <c:pt idx="1846">
                  <c:v>0.92365317559582683</c:v>
                </c:pt>
                <c:pt idx="1847">
                  <c:v>0.85958781725441613</c:v>
                </c:pt>
                <c:pt idx="1848">
                  <c:v>0.98139597847968685</c:v>
                </c:pt>
                <c:pt idx="1849">
                  <c:v>0.85563043602975875</c:v>
                </c:pt>
                <c:pt idx="1850">
                  <c:v>0.9028854573284486</c:v>
                </c:pt>
                <c:pt idx="1851">
                  <c:v>0.85839749755207828</c:v>
                </c:pt>
                <c:pt idx="1852">
                  <c:v>0.93477140934493896</c:v>
                </c:pt>
                <c:pt idx="1853">
                  <c:v>0.94678531665451116</c:v>
                </c:pt>
                <c:pt idx="1854">
                  <c:v>0.85690863902924841</c:v>
                </c:pt>
                <c:pt idx="1855">
                  <c:v>0.96301881723504201</c:v>
                </c:pt>
                <c:pt idx="1856">
                  <c:v>0.85148037003595733</c:v>
                </c:pt>
                <c:pt idx="1857">
                  <c:v>0.91750940185544849</c:v>
                </c:pt>
                <c:pt idx="1858">
                  <c:v>0.92898829747589184</c:v>
                </c:pt>
                <c:pt idx="1859">
                  <c:v>0.96783670162577928</c:v>
                </c:pt>
                <c:pt idx="1860">
                  <c:v>0.80623355978178723</c:v>
                </c:pt>
                <c:pt idx="1861">
                  <c:v>0.93014105454462537</c:v>
                </c:pt>
                <c:pt idx="1862">
                  <c:v>0.92898829747589184</c:v>
                </c:pt>
                <c:pt idx="1863">
                  <c:v>0.83625844526759885</c:v>
                </c:pt>
                <c:pt idx="1864">
                  <c:v>0.90522513920782333</c:v>
                </c:pt>
                <c:pt idx="1865">
                  <c:v>0.8434631506790734</c:v>
                </c:pt>
                <c:pt idx="1866">
                  <c:v>0.61982694933384364</c:v>
                </c:pt>
                <c:pt idx="1867">
                  <c:v>0.96783670162577928</c:v>
                </c:pt>
                <c:pt idx="1868">
                  <c:v>0.96896865835508328</c:v>
                </c:pt>
                <c:pt idx="1869">
                  <c:v>0.96642086548313955</c:v>
                </c:pt>
                <c:pt idx="1870">
                  <c:v>0.94678531665451116</c:v>
                </c:pt>
                <c:pt idx="1871">
                  <c:v>0.93273238330157648</c:v>
                </c:pt>
                <c:pt idx="1872">
                  <c:v>0.93158108730297939</c:v>
                </c:pt>
                <c:pt idx="1873">
                  <c:v>0.83625844526759885</c:v>
                </c:pt>
                <c:pt idx="1874">
                  <c:v>0.84466152117629534</c:v>
                </c:pt>
                <c:pt idx="1875">
                  <c:v>0.88186993018811521</c:v>
                </c:pt>
                <c:pt idx="1876">
                  <c:v>0.93273238330157648</c:v>
                </c:pt>
                <c:pt idx="1877">
                  <c:v>0.84496100626395609</c:v>
                </c:pt>
                <c:pt idx="1878">
                  <c:v>0.87529989735238534</c:v>
                </c:pt>
                <c:pt idx="1879">
                  <c:v>0.87240198355209853</c:v>
                </c:pt>
                <c:pt idx="1880">
                  <c:v>0.94678531665451116</c:v>
                </c:pt>
                <c:pt idx="1881">
                  <c:v>0.94678531665451116</c:v>
                </c:pt>
                <c:pt idx="1882">
                  <c:v>0.87529989735238534</c:v>
                </c:pt>
                <c:pt idx="1883">
                  <c:v>0.83355026334217386</c:v>
                </c:pt>
                <c:pt idx="1884">
                  <c:v>0.89588010987368283</c:v>
                </c:pt>
                <c:pt idx="1885">
                  <c:v>0.92898829747589184</c:v>
                </c:pt>
                <c:pt idx="1886">
                  <c:v>0.87529989735238534</c:v>
                </c:pt>
                <c:pt idx="1887">
                  <c:v>0.93273238330157648</c:v>
                </c:pt>
                <c:pt idx="1888">
                  <c:v>0.89705037287190947</c:v>
                </c:pt>
                <c:pt idx="1889">
                  <c:v>0.85809981111245981</c:v>
                </c:pt>
                <c:pt idx="1890">
                  <c:v>1.1401619747748442</c:v>
                </c:pt>
                <c:pt idx="1891">
                  <c:v>0.87884139455221755</c:v>
                </c:pt>
                <c:pt idx="1892">
                  <c:v>0.93302010595323503</c:v>
                </c:pt>
                <c:pt idx="1893">
                  <c:v>0.93158108730297939</c:v>
                </c:pt>
                <c:pt idx="1894">
                  <c:v>0.93129316191348044</c:v>
                </c:pt>
                <c:pt idx="1895">
                  <c:v>0.85809981111245981</c:v>
                </c:pt>
                <c:pt idx="1896">
                  <c:v>0.78649769704030215</c:v>
                </c:pt>
                <c:pt idx="1897">
                  <c:v>0.93129316191348044</c:v>
                </c:pt>
                <c:pt idx="1898">
                  <c:v>0.76848444735066734</c:v>
                </c:pt>
                <c:pt idx="1899">
                  <c:v>0.93014105454462537</c:v>
                </c:pt>
                <c:pt idx="1900">
                  <c:v>0.90055782013119601</c:v>
                </c:pt>
                <c:pt idx="1901">
                  <c:v>0.89705037287190947</c:v>
                </c:pt>
                <c:pt idx="1902">
                  <c:v>0.89441671234194309</c:v>
                </c:pt>
                <c:pt idx="1903">
                  <c:v>0.89938933462616211</c:v>
                </c:pt>
                <c:pt idx="1904">
                  <c:v>0.92783489017005016</c:v>
                </c:pt>
                <c:pt idx="1905">
                  <c:v>0.83625844526759885</c:v>
                </c:pt>
                <c:pt idx="1906">
                  <c:v>0.82268668461309213</c:v>
                </c:pt>
                <c:pt idx="1907">
                  <c:v>0.76848444735066734</c:v>
                </c:pt>
                <c:pt idx="1908">
                  <c:v>0.79253300121005688</c:v>
                </c:pt>
                <c:pt idx="1909">
                  <c:v>0.87529989735238534</c:v>
                </c:pt>
                <c:pt idx="1910">
                  <c:v>0.83625844526759885</c:v>
                </c:pt>
                <c:pt idx="1911">
                  <c:v>0.87529989735238534</c:v>
                </c:pt>
                <c:pt idx="1912">
                  <c:v>0.87529989735238534</c:v>
                </c:pt>
                <c:pt idx="1913">
                  <c:v>0.69219359363917621</c:v>
                </c:pt>
                <c:pt idx="1914">
                  <c:v>0.73538487722020252</c:v>
                </c:pt>
                <c:pt idx="1915">
                  <c:v>0.65968524619279245</c:v>
                </c:pt>
                <c:pt idx="1916">
                  <c:v>0.83355026334217386</c:v>
                </c:pt>
                <c:pt idx="1917">
                  <c:v>0.87411805083361349</c:v>
                </c:pt>
                <c:pt idx="1918">
                  <c:v>0.73538487722020252</c:v>
                </c:pt>
                <c:pt idx="1919">
                  <c:v>0.73664293772987099</c:v>
                </c:pt>
                <c:pt idx="1920">
                  <c:v>0.77622081725040404</c:v>
                </c:pt>
                <c:pt idx="1921">
                  <c:v>0.73664293772987099</c:v>
                </c:pt>
                <c:pt idx="1922">
                  <c:v>0.75698654366315277</c:v>
                </c:pt>
                <c:pt idx="1923">
                  <c:v>0.87529989735238534</c:v>
                </c:pt>
                <c:pt idx="1924">
                  <c:v>0.79056066274546655</c:v>
                </c:pt>
                <c:pt idx="1925">
                  <c:v>0.77622081725040404</c:v>
                </c:pt>
                <c:pt idx="1926">
                  <c:v>0.79253300121005688</c:v>
                </c:pt>
                <c:pt idx="1927">
                  <c:v>0.75573989957290155</c:v>
                </c:pt>
                <c:pt idx="1928">
                  <c:v>0.82389650001754466</c:v>
                </c:pt>
                <c:pt idx="1929">
                  <c:v>0.77745602171313855</c:v>
                </c:pt>
                <c:pt idx="1930">
                  <c:v>0.77003397926645856</c:v>
                </c:pt>
                <c:pt idx="1931">
                  <c:v>0.77745602171313855</c:v>
                </c:pt>
                <c:pt idx="1932">
                  <c:v>0.76848444735066734</c:v>
                </c:pt>
                <c:pt idx="1933">
                  <c:v>0.76848444735066734</c:v>
                </c:pt>
                <c:pt idx="1934">
                  <c:v>0.95900449281623734</c:v>
                </c:pt>
                <c:pt idx="1935">
                  <c:v>0.77745602171313855</c:v>
                </c:pt>
                <c:pt idx="1936">
                  <c:v>0.68962733402376175</c:v>
                </c:pt>
                <c:pt idx="1937">
                  <c:v>0.71738276717409877</c:v>
                </c:pt>
                <c:pt idx="1938">
                  <c:v>0.70559978148423996</c:v>
                </c:pt>
                <c:pt idx="1939">
                  <c:v>0.77003397926645856</c:v>
                </c:pt>
                <c:pt idx="1940">
                  <c:v>0.77622081725040404</c:v>
                </c:pt>
                <c:pt idx="1941">
                  <c:v>0.91997434298573566</c:v>
                </c:pt>
                <c:pt idx="1942">
                  <c:v>0.76848444735066734</c:v>
                </c:pt>
                <c:pt idx="1943">
                  <c:v>0.68962733402376175</c:v>
                </c:pt>
                <c:pt idx="1944">
                  <c:v>0.69219359363917621</c:v>
                </c:pt>
                <c:pt idx="1945">
                  <c:v>0.80750867689098749</c:v>
                </c:pt>
                <c:pt idx="1946">
                  <c:v>0.76476156681972063</c:v>
                </c:pt>
                <c:pt idx="1947">
                  <c:v>1.0032414067316879</c:v>
                </c:pt>
                <c:pt idx="1948">
                  <c:v>0.73538487722020252</c:v>
                </c:pt>
                <c:pt idx="1949">
                  <c:v>0.90092807999036417</c:v>
                </c:pt>
                <c:pt idx="1950">
                  <c:v>0.77745602171313855</c:v>
                </c:pt>
                <c:pt idx="1951">
                  <c:v>0.68577222545565086</c:v>
                </c:pt>
                <c:pt idx="1952">
                  <c:v>0.77745602171313855</c:v>
                </c:pt>
                <c:pt idx="1953">
                  <c:v>0.76848444735066734</c:v>
                </c:pt>
                <c:pt idx="1954">
                  <c:v>0.77003397926645856</c:v>
                </c:pt>
                <c:pt idx="1955">
                  <c:v>0.90092807999036417</c:v>
                </c:pt>
                <c:pt idx="1956">
                  <c:v>0.95900449281623734</c:v>
                </c:pt>
                <c:pt idx="1957">
                  <c:v>0.95556315506209688</c:v>
                </c:pt>
                <c:pt idx="1958">
                  <c:v>1.0066069709320384</c:v>
                </c:pt>
                <c:pt idx="1959">
                  <c:v>0.90063374302133237</c:v>
                </c:pt>
                <c:pt idx="1960">
                  <c:v>0.77745602171313855</c:v>
                </c:pt>
                <c:pt idx="1961">
                  <c:v>0.93422263381882342</c:v>
                </c:pt>
                <c:pt idx="1962">
                  <c:v>0.90063374302133237</c:v>
                </c:pt>
                <c:pt idx="1963">
                  <c:v>0.99283204854757023</c:v>
                </c:pt>
                <c:pt idx="1964">
                  <c:v>0.90092807999036417</c:v>
                </c:pt>
                <c:pt idx="1965">
                  <c:v>0.95785796088301767</c:v>
                </c:pt>
                <c:pt idx="1966">
                  <c:v>0.99283204854757023</c:v>
                </c:pt>
                <c:pt idx="1967">
                  <c:v>0.99395987131451213</c:v>
                </c:pt>
                <c:pt idx="1968">
                  <c:v>0.91997434298573566</c:v>
                </c:pt>
                <c:pt idx="1969">
                  <c:v>0.89945597339146621</c:v>
                </c:pt>
                <c:pt idx="1970">
                  <c:v>1.0589178597292181</c:v>
                </c:pt>
                <c:pt idx="1971">
                  <c:v>0.96015037638041612</c:v>
                </c:pt>
                <c:pt idx="1972">
                  <c:v>1.0643791693890869</c:v>
                </c:pt>
                <c:pt idx="1973">
                  <c:v>1.0407970527441477</c:v>
                </c:pt>
                <c:pt idx="1974">
                  <c:v>0.99170359244170259</c:v>
                </c:pt>
                <c:pt idx="1975">
                  <c:v>0.99283204854757023</c:v>
                </c:pt>
                <c:pt idx="1976">
                  <c:v>0.80750867689098749</c:v>
                </c:pt>
                <c:pt idx="1977">
                  <c:v>0.99395987131451213</c:v>
                </c:pt>
                <c:pt idx="1978">
                  <c:v>1.0600113297796394</c:v>
                </c:pt>
                <c:pt idx="1979">
                  <c:v>0.92114088802146243</c:v>
                </c:pt>
                <c:pt idx="1980">
                  <c:v>0.99170359244170259</c:v>
                </c:pt>
                <c:pt idx="1981">
                  <c:v>0.99170359244170259</c:v>
                </c:pt>
                <c:pt idx="1982">
                  <c:v>0.93422263381882342</c:v>
                </c:pt>
                <c:pt idx="1983">
                  <c:v>0.99170359244170259</c:v>
                </c:pt>
                <c:pt idx="1984">
                  <c:v>0.95556315506209688</c:v>
                </c:pt>
                <c:pt idx="1985">
                  <c:v>0.99283204854757023</c:v>
                </c:pt>
                <c:pt idx="1986">
                  <c:v>0.99283204854757023</c:v>
                </c:pt>
                <c:pt idx="1987">
                  <c:v>0.99170359244170259</c:v>
                </c:pt>
                <c:pt idx="1988">
                  <c:v>0.9853281393490777</c:v>
                </c:pt>
                <c:pt idx="1989">
                  <c:v>0.98645865624789264</c:v>
                </c:pt>
                <c:pt idx="1990">
                  <c:v>0.99283204854757023</c:v>
                </c:pt>
                <c:pt idx="1991">
                  <c:v>0.99395987131451213</c:v>
                </c:pt>
                <c:pt idx="1992">
                  <c:v>0.91997434298573566</c:v>
                </c:pt>
                <c:pt idx="1993">
                  <c:v>0.93952787405573002</c:v>
                </c:pt>
                <c:pt idx="1994">
                  <c:v>0.99283204854757023</c:v>
                </c:pt>
                <c:pt idx="1995">
                  <c:v>1.0600113297796394</c:v>
                </c:pt>
                <c:pt idx="1996">
                  <c:v>0.92114088802146243</c:v>
                </c:pt>
                <c:pt idx="1997">
                  <c:v>0.99170359244170259</c:v>
                </c:pt>
                <c:pt idx="1998">
                  <c:v>1.0589178597292181</c:v>
                </c:pt>
                <c:pt idx="1999">
                  <c:v>0.90915243143509827</c:v>
                </c:pt>
                <c:pt idx="2000">
                  <c:v>0.87636206174548348</c:v>
                </c:pt>
                <c:pt idx="2001">
                  <c:v>0.93074187343065973</c:v>
                </c:pt>
                <c:pt idx="2002">
                  <c:v>1.0407970527441477</c:v>
                </c:pt>
                <c:pt idx="2003">
                  <c:v>0.87517135473005991</c:v>
                </c:pt>
                <c:pt idx="2004">
                  <c:v>0.9068059780343336</c:v>
                </c:pt>
                <c:pt idx="2005">
                  <c:v>0.99283204854757023</c:v>
                </c:pt>
                <c:pt idx="2006">
                  <c:v>0.99283204854757023</c:v>
                </c:pt>
                <c:pt idx="2007">
                  <c:v>0.92230676786014332</c:v>
                </c:pt>
                <c:pt idx="2008">
                  <c:v>0.99283204854757023</c:v>
                </c:pt>
                <c:pt idx="2009">
                  <c:v>0.92114088802146243</c:v>
                </c:pt>
                <c:pt idx="2010">
                  <c:v>0.84699724096334528</c:v>
                </c:pt>
                <c:pt idx="2011">
                  <c:v>1.1257405093352089</c:v>
                </c:pt>
                <c:pt idx="2012">
                  <c:v>1.0997314809213783</c:v>
                </c:pt>
                <c:pt idx="2013">
                  <c:v>1.1257405093352089</c:v>
                </c:pt>
                <c:pt idx="2014">
                  <c:v>1.089398146229535</c:v>
                </c:pt>
                <c:pt idx="2015">
                  <c:v>0.93074187343065973</c:v>
                </c:pt>
                <c:pt idx="2016">
                  <c:v>1.0883114359266424</c:v>
                </c:pt>
                <c:pt idx="2017">
                  <c:v>1.1802049403903563</c:v>
                </c:pt>
                <c:pt idx="2018">
                  <c:v>1.1196098352210964</c:v>
                </c:pt>
                <c:pt idx="2019">
                  <c:v>1.089398146229535</c:v>
                </c:pt>
                <c:pt idx="2020">
                  <c:v>1.0670108361280954</c:v>
                </c:pt>
                <c:pt idx="2021">
                  <c:v>1.1069758500502669</c:v>
                </c:pt>
                <c:pt idx="2022">
                  <c:v>0.90563174407383917</c:v>
                </c:pt>
                <c:pt idx="2023">
                  <c:v>0.93190278714764874</c:v>
                </c:pt>
                <c:pt idx="2024">
                  <c:v>0.93190278714764874</c:v>
                </c:pt>
                <c:pt idx="2025">
                  <c:v>0.91032489225987423</c:v>
                </c:pt>
                <c:pt idx="2026">
                  <c:v>0.90563174407383917</c:v>
                </c:pt>
                <c:pt idx="2027">
                  <c:v>1.089398146229535</c:v>
                </c:pt>
                <c:pt idx="2028">
                  <c:v>0.94722554427372951</c:v>
                </c:pt>
                <c:pt idx="2029">
                  <c:v>1.1257405093352089</c:v>
                </c:pt>
                <c:pt idx="2030">
                  <c:v>1.0670108361280954</c:v>
                </c:pt>
                <c:pt idx="2031">
                  <c:v>1.1464522168896158</c:v>
                </c:pt>
                <c:pt idx="2032">
                  <c:v>1.1257405093352089</c:v>
                </c:pt>
                <c:pt idx="2033">
                  <c:v>0.84699724096334528</c:v>
                </c:pt>
                <c:pt idx="2034">
                  <c:v>0.9068059780343336</c:v>
                </c:pt>
                <c:pt idx="2035">
                  <c:v>1.1257405093352089</c:v>
                </c:pt>
                <c:pt idx="2036">
                  <c:v>0.9068059780343336</c:v>
                </c:pt>
                <c:pt idx="2037">
                  <c:v>0.80312615601592563</c:v>
                </c:pt>
                <c:pt idx="2038">
                  <c:v>1.1257405093352089</c:v>
                </c:pt>
                <c:pt idx="2039">
                  <c:v>1.1257405093352089</c:v>
                </c:pt>
                <c:pt idx="2040">
                  <c:v>1.089398146229535</c:v>
                </c:pt>
                <c:pt idx="2041">
                  <c:v>0.91331863146655268</c:v>
                </c:pt>
                <c:pt idx="2042">
                  <c:v>0.82973533097208652</c:v>
                </c:pt>
                <c:pt idx="2043">
                  <c:v>1.089398146229535</c:v>
                </c:pt>
                <c:pt idx="2044">
                  <c:v>1.0939509372587133</c:v>
                </c:pt>
                <c:pt idx="2045">
                  <c:v>1.0883114359266424</c:v>
                </c:pt>
                <c:pt idx="2046">
                  <c:v>0.80957818169651496</c:v>
                </c:pt>
                <c:pt idx="2047">
                  <c:v>1.1257405093352089</c:v>
                </c:pt>
                <c:pt idx="2048">
                  <c:v>1.0670108361280954</c:v>
                </c:pt>
                <c:pt idx="2049">
                  <c:v>1.0259897711235038</c:v>
                </c:pt>
                <c:pt idx="2050">
                  <c:v>1.0248700582831933</c:v>
                </c:pt>
                <c:pt idx="2051">
                  <c:v>0.83459504102586646</c:v>
                </c:pt>
                <c:pt idx="2052">
                  <c:v>0.83459504102586646</c:v>
                </c:pt>
                <c:pt idx="2053">
                  <c:v>0.80957818169651496</c:v>
                </c:pt>
                <c:pt idx="2054">
                  <c:v>0.80957818169651496</c:v>
                </c:pt>
                <c:pt idx="2055">
                  <c:v>1.0421605951598467</c:v>
                </c:pt>
                <c:pt idx="2056">
                  <c:v>1.0226287408919452</c:v>
                </c:pt>
                <c:pt idx="2057">
                  <c:v>1.0421605951598467</c:v>
                </c:pt>
                <c:pt idx="2058">
                  <c:v>1.0416051147262078</c:v>
                </c:pt>
                <c:pt idx="2059">
                  <c:v>1.0670108361280954</c:v>
                </c:pt>
                <c:pt idx="2060">
                  <c:v>1.0421605951598467</c:v>
                </c:pt>
                <c:pt idx="2061">
                  <c:v>1.0670108361280954</c:v>
                </c:pt>
                <c:pt idx="2062">
                  <c:v>1.0670108361280954</c:v>
                </c:pt>
                <c:pt idx="2063">
                  <c:v>1.0226287408919452</c:v>
                </c:pt>
                <c:pt idx="2064">
                  <c:v>1.0226287408919452</c:v>
                </c:pt>
                <c:pt idx="2065">
                  <c:v>0.83095131880416517</c:v>
                </c:pt>
                <c:pt idx="2066">
                  <c:v>1.0670108361280954</c:v>
                </c:pt>
                <c:pt idx="2067">
                  <c:v>1.0215071352996667</c:v>
                </c:pt>
                <c:pt idx="2068">
                  <c:v>1.0432710890262946</c:v>
                </c:pt>
                <c:pt idx="2069">
                  <c:v>1.0432710890262946</c:v>
                </c:pt>
                <c:pt idx="2070">
                  <c:v>1.0670108361280954</c:v>
                </c:pt>
                <c:pt idx="2071">
                  <c:v>1.0670108361280954</c:v>
                </c:pt>
                <c:pt idx="2072">
                  <c:v>1.0877678546367384</c:v>
                </c:pt>
                <c:pt idx="2073">
                  <c:v>0.80957818169651496</c:v>
                </c:pt>
                <c:pt idx="2074">
                  <c:v>1.0248700582831933</c:v>
                </c:pt>
                <c:pt idx="2075">
                  <c:v>1.0248700582831933</c:v>
                </c:pt>
                <c:pt idx="2076">
                  <c:v>1.0248700582831933</c:v>
                </c:pt>
                <c:pt idx="2077">
                  <c:v>1.0681084180073674</c:v>
                </c:pt>
                <c:pt idx="2078">
                  <c:v>1.0416051147262078</c:v>
                </c:pt>
                <c:pt idx="2079">
                  <c:v>1.0499235473474275</c:v>
                </c:pt>
                <c:pt idx="2080">
                  <c:v>1.070301747543706</c:v>
                </c:pt>
                <c:pt idx="2081">
                  <c:v>1.0416051147262078</c:v>
                </c:pt>
                <c:pt idx="2082">
                  <c:v>0.96552245195437503</c:v>
                </c:pt>
                <c:pt idx="2083">
                  <c:v>1.089398146229535</c:v>
                </c:pt>
                <c:pt idx="2084">
                  <c:v>1.0499235473474275</c:v>
                </c:pt>
                <c:pt idx="2085">
                  <c:v>0.97958567958561704</c:v>
                </c:pt>
                <c:pt idx="2086">
                  <c:v>0.8018949500936885</c:v>
                </c:pt>
                <c:pt idx="2087">
                  <c:v>0.83459504102586646</c:v>
                </c:pt>
                <c:pt idx="2088">
                  <c:v>1.0432710890262946</c:v>
                </c:pt>
                <c:pt idx="2089">
                  <c:v>1.0421605951598467</c:v>
                </c:pt>
                <c:pt idx="2090">
                  <c:v>1.0670108361280954</c:v>
                </c:pt>
                <c:pt idx="2091">
                  <c:v>1.070301747543706</c:v>
                </c:pt>
                <c:pt idx="2092">
                  <c:v>1.0311676914287189</c:v>
                </c:pt>
                <c:pt idx="2093">
                  <c:v>1.0670108361280954</c:v>
                </c:pt>
                <c:pt idx="2094">
                  <c:v>1.0670108361280954</c:v>
                </c:pt>
                <c:pt idx="2095">
                  <c:v>1.0670108361280954</c:v>
                </c:pt>
                <c:pt idx="2096">
                  <c:v>1.0670108361280954</c:v>
                </c:pt>
                <c:pt idx="2097">
                  <c:v>1.0432710890262946</c:v>
                </c:pt>
                <c:pt idx="2098">
                  <c:v>1.0713974961983299</c:v>
                </c:pt>
                <c:pt idx="2099">
                  <c:v>1.0713974961983299</c:v>
                </c:pt>
                <c:pt idx="2100">
                  <c:v>1.0499235473474275</c:v>
                </c:pt>
                <c:pt idx="2101">
                  <c:v>1.0713974961983299</c:v>
                </c:pt>
                <c:pt idx="2102">
                  <c:v>1.0670108361280954</c:v>
                </c:pt>
                <c:pt idx="2103">
                  <c:v>1.0226287408919452</c:v>
                </c:pt>
                <c:pt idx="2104">
                  <c:v>1.070301747543706</c:v>
                </c:pt>
                <c:pt idx="2105">
                  <c:v>1.070301747543706</c:v>
                </c:pt>
                <c:pt idx="2106">
                  <c:v>1.0248700582831933</c:v>
                </c:pt>
                <c:pt idx="2107">
                  <c:v>1.070301747543706</c:v>
                </c:pt>
                <c:pt idx="2108">
                  <c:v>1.0499235473474275</c:v>
                </c:pt>
                <c:pt idx="2109">
                  <c:v>1.0670108361280954</c:v>
                </c:pt>
                <c:pt idx="2110">
                  <c:v>1.0670108361280954</c:v>
                </c:pt>
                <c:pt idx="2111">
                  <c:v>1.0432710890262946</c:v>
                </c:pt>
                <c:pt idx="2112">
                  <c:v>1.0670108361280954</c:v>
                </c:pt>
                <c:pt idx="2113">
                  <c:v>0.94294399135634455</c:v>
                </c:pt>
                <c:pt idx="2114">
                  <c:v>0.96897453907581976</c:v>
                </c:pt>
                <c:pt idx="2115">
                  <c:v>1.0713974961983299</c:v>
                </c:pt>
                <c:pt idx="2116">
                  <c:v>1.0869521998565239</c:v>
                </c:pt>
                <c:pt idx="2117">
                  <c:v>0.97729604316364427</c:v>
                </c:pt>
                <c:pt idx="2118">
                  <c:v>1.0670108361280954</c:v>
                </c:pt>
                <c:pt idx="2119">
                  <c:v>1.0713974961983299</c:v>
                </c:pt>
                <c:pt idx="2120">
                  <c:v>1.0226287408919452</c:v>
                </c:pt>
                <c:pt idx="2121">
                  <c:v>0.97844118693496096</c:v>
                </c:pt>
                <c:pt idx="2122">
                  <c:v>1.070301747543706</c:v>
                </c:pt>
                <c:pt idx="2123">
                  <c:v>0.93944870383293189</c:v>
                </c:pt>
                <c:pt idx="2124">
                  <c:v>1.0499235473474275</c:v>
                </c:pt>
                <c:pt idx="2125">
                  <c:v>0.96667380383725288</c:v>
                </c:pt>
                <c:pt idx="2126">
                  <c:v>0.93944870383293189</c:v>
                </c:pt>
                <c:pt idx="2127">
                  <c:v>0.95715547082756602</c:v>
                </c:pt>
                <c:pt idx="2128">
                  <c:v>0.92746576111576939</c:v>
                </c:pt>
                <c:pt idx="2129">
                  <c:v>0.96897453907581976</c:v>
                </c:pt>
                <c:pt idx="2130">
                  <c:v>0.95744456450422</c:v>
                </c:pt>
                <c:pt idx="2131">
                  <c:v>1.0432710890262946</c:v>
                </c:pt>
                <c:pt idx="2132">
                  <c:v>0.94294399135634455</c:v>
                </c:pt>
                <c:pt idx="2133">
                  <c:v>0.95715547082756602</c:v>
                </c:pt>
                <c:pt idx="2134">
                  <c:v>0.94294399135634455</c:v>
                </c:pt>
                <c:pt idx="2135">
                  <c:v>0.94294399135634455</c:v>
                </c:pt>
                <c:pt idx="2136">
                  <c:v>0.96897453907581976</c:v>
                </c:pt>
                <c:pt idx="2137">
                  <c:v>0.92746576111576939</c:v>
                </c:pt>
                <c:pt idx="2138">
                  <c:v>0.94294399135634455</c:v>
                </c:pt>
                <c:pt idx="2139">
                  <c:v>0.95744456450422</c:v>
                </c:pt>
                <c:pt idx="2140">
                  <c:v>0.96782449936145809</c:v>
                </c:pt>
                <c:pt idx="2141">
                  <c:v>0.96897453907581976</c:v>
                </c:pt>
                <c:pt idx="2142">
                  <c:v>0.96897453907581976</c:v>
                </c:pt>
                <c:pt idx="2143">
                  <c:v>0.96667380383725288</c:v>
                </c:pt>
                <c:pt idx="2144">
                  <c:v>0.97615024772816761</c:v>
                </c:pt>
                <c:pt idx="2145">
                  <c:v>0.96667380383725288</c:v>
                </c:pt>
                <c:pt idx="2146">
                  <c:v>0.96897453907581976</c:v>
                </c:pt>
                <c:pt idx="2147">
                  <c:v>0.8565613488307936</c:v>
                </c:pt>
                <c:pt idx="2148">
                  <c:v>0.92394527305105545</c:v>
                </c:pt>
                <c:pt idx="2149">
                  <c:v>0.93828245135087596</c:v>
                </c:pt>
                <c:pt idx="2150">
                  <c:v>0.97615024772816761</c:v>
                </c:pt>
                <c:pt idx="2151">
                  <c:v>0.94294399135634455</c:v>
                </c:pt>
                <c:pt idx="2152">
                  <c:v>0.85049712364740027</c:v>
                </c:pt>
                <c:pt idx="2153">
                  <c:v>0.93944870383293189</c:v>
                </c:pt>
                <c:pt idx="2154">
                  <c:v>0.93944870383293189</c:v>
                </c:pt>
                <c:pt idx="2155">
                  <c:v>0.97615024772816761</c:v>
                </c:pt>
                <c:pt idx="2156">
                  <c:v>0.93828245135087596</c:v>
                </c:pt>
                <c:pt idx="2157">
                  <c:v>0.96897453907581976</c:v>
                </c:pt>
                <c:pt idx="2158">
                  <c:v>0.93944870383293189</c:v>
                </c:pt>
                <c:pt idx="2159">
                  <c:v>0.96897453907581976</c:v>
                </c:pt>
                <c:pt idx="2160">
                  <c:v>0.94294399135634455</c:v>
                </c:pt>
                <c:pt idx="2161">
                  <c:v>0.92746576111576939</c:v>
                </c:pt>
                <c:pt idx="2162">
                  <c:v>0.84928214894337095</c:v>
                </c:pt>
                <c:pt idx="2163">
                  <c:v>0.84897829414844028</c:v>
                </c:pt>
                <c:pt idx="2164">
                  <c:v>0.96897453907581976</c:v>
                </c:pt>
                <c:pt idx="2165">
                  <c:v>0.8565613488307936</c:v>
                </c:pt>
                <c:pt idx="2166">
                  <c:v>0.85049712364740027</c:v>
                </c:pt>
                <c:pt idx="2167">
                  <c:v>0.83801119178380568</c:v>
                </c:pt>
                <c:pt idx="2168">
                  <c:v>0.94875613045021501</c:v>
                </c:pt>
                <c:pt idx="2169">
                  <c:v>0.83801119178380568</c:v>
                </c:pt>
                <c:pt idx="2170">
                  <c:v>0.84897829414844028</c:v>
                </c:pt>
                <c:pt idx="2171">
                  <c:v>0.84897829414844028</c:v>
                </c:pt>
                <c:pt idx="2172">
                  <c:v>0.80756681775500505</c:v>
                </c:pt>
                <c:pt idx="2173">
                  <c:v>0.79418402505879049</c:v>
                </c:pt>
                <c:pt idx="2174">
                  <c:v>0.92746576111576939</c:v>
                </c:pt>
                <c:pt idx="2175">
                  <c:v>0.84654585418483497</c:v>
                </c:pt>
                <c:pt idx="2176">
                  <c:v>0.84897829414844028</c:v>
                </c:pt>
                <c:pt idx="2177">
                  <c:v>0.8315888143206136</c:v>
                </c:pt>
                <c:pt idx="2178">
                  <c:v>0.85049712364740027</c:v>
                </c:pt>
                <c:pt idx="2179">
                  <c:v>0.85049712364740027</c:v>
                </c:pt>
                <c:pt idx="2180">
                  <c:v>0.81251632027847343</c:v>
                </c:pt>
                <c:pt idx="2181">
                  <c:v>0.8315888143206136</c:v>
                </c:pt>
                <c:pt idx="2182">
                  <c:v>0.78859731971929159</c:v>
                </c:pt>
                <c:pt idx="2183">
                  <c:v>0.86502450629540018</c:v>
                </c:pt>
                <c:pt idx="2184">
                  <c:v>0.8315888143206136</c:v>
                </c:pt>
                <c:pt idx="2185">
                  <c:v>0.86532614427680676</c:v>
                </c:pt>
                <c:pt idx="2186">
                  <c:v>0.86532614427680676</c:v>
                </c:pt>
                <c:pt idx="2187">
                  <c:v>0.86502450629540018</c:v>
                </c:pt>
                <c:pt idx="2188">
                  <c:v>0.86502450629540018</c:v>
                </c:pt>
                <c:pt idx="2189">
                  <c:v>0.84928214894337095</c:v>
                </c:pt>
                <c:pt idx="2190">
                  <c:v>0.85049712364740027</c:v>
                </c:pt>
                <c:pt idx="2191">
                  <c:v>0.84897829414844028</c:v>
                </c:pt>
                <c:pt idx="2192">
                  <c:v>0.84532856547124557</c:v>
                </c:pt>
                <c:pt idx="2193">
                  <c:v>0.84654585418483497</c:v>
                </c:pt>
                <c:pt idx="2194">
                  <c:v>0.9201257421442216</c:v>
                </c:pt>
                <c:pt idx="2195">
                  <c:v>0.8565613488307936</c:v>
                </c:pt>
                <c:pt idx="2196">
                  <c:v>0.8677376657220458</c:v>
                </c:pt>
                <c:pt idx="2197">
                  <c:v>0.8565613488307936</c:v>
                </c:pt>
                <c:pt idx="2198">
                  <c:v>0.86475443701243793</c:v>
                </c:pt>
                <c:pt idx="2199">
                  <c:v>0.84897829414844028</c:v>
                </c:pt>
                <c:pt idx="2200">
                  <c:v>0.86653225651966925</c:v>
                </c:pt>
                <c:pt idx="2201">
                  <c:v>0.8315888143206136</c:v>
                </c:pt>
                <c:pt idx="2202">
                  <c:v>0.86894237248576112</c:v>
                </c:pt>
                <c:pt idx="2203">
                  <c:v>0.84411056345183066</c:v>
                </c:pt>
                <c:pt idx="2204">
                  <c:v>0.84897829414844028</c:v>
                </c:pt>
                <c:pt idx="2205">
                  <c:v>0.87255228415310238</c:v>
                </c:pt>
                <c:pt idx="2206">
                  <c:v>0.85534992154027034</c:v>
                </c:pt>
                <c:pt idx="2207">
                  <c:v>0.85971587155291984</c:v>
                </c:pt>
                <c:pt idx="2208">
                  <c:v>0.84897829414844028</c:v>
                </c:pt>
                <c:pt idx="2209">
                  <c:v>0.86653225651966925</c:v>
                </c:pt>
                <c:pt idx="2210">
                  <c:v>0.86653225651966925</c:v>
                </c:pt>
                <c:pt idx="2211">
                  <c:v>0.87134968110115374</c:v>
                </c:pt>
                <c:pt idx="2212">
                  <c:v>1.0740275534813493</c:v>
                </c:pt>
                <c:pt idx="2213">
                  <c:v>1.0751304500132735</c:v>
                </c:pt>
                <c:pt idx="2214">
                  <c:v>0.86653225651966925</c:v>
                </c:pt>
                <c:pt idx="2215">
                  <c:v>1.1174164855631927</c:v>
                </c:pt>
                <c:pt idx="2216">
                  <c:v>1.057972321339137</c:v>
                </c:pt>
                <c:pt idx="2217">
                  <c:v>0.84532856547124557</c:v>
                </c:pt>
                <c:pt idx="2218">
                  <c:v>1.0740275534813493</c:v>
                </c:pt>
                <c:pt idx="2219">
                  <c:v>0.87255228415310238</c:v>
                </c:pt>
                <c:pt idx="2220">
                  <c:v>0.85534992154027034</c:v>
                </c:pt>
                <c:pt idx="2221">
                  <c:v>0.8565613488307936</c:v>
                </c:pt>
                <c:pt idx="2222">
                  <c:v>0.8565613488307936</c:v>
                </c:pt>
                <c:pt idx="2223">
                  <c:v>0.8677376657220458</c:v>
                </c:pt>
                <c:pt idx="2224">
                  <c:v>0.91777196905849168</c:v>
                </c:pt>
                <c:pt idx="2225">
                  <c:v>0.86532614427680676</c:v>
                </c:pt>
                <c:pt idx="2226">
                  <c:v>0.86653225651966925</c:v>
                </c:pt>
                <c:pt idx="2227">
                  <c:v>0.77512722705531589</c:v>
                </c:pt>
                <c:pt idx="2228">
                  <c:v>1.057972321339137</c:v>
                </c:pt>
                <c:pt idx="2229">
                  <c:v>0.7511178919505197</c:v>
                </c:pt>
                <c:pt idx="2230">
                  <c:v>1.1076721245505048</c:v>
                </c:pt>
                <c:pt idx="2231">
                  <c:v>1.0751304500132735</c:v>
                </c:pt>
                <c:pt idx="2232">
                  <c:v>0.7523878350653409</c:v>
                </c:pt>
                <c:pt idx="2233">
                  <c:v>0.97436049768069111</c:v>
                </c:pt>
                <c:pt idx="2234">
                  <c:v>0.85049712364740027</c:v>
                </c:pt>
                <c:pt idx="2235">
                  <c:v>0.87255228415310238</c:v>
                </c:pt>
                <c:pt idx="2236">
                  <c:v>0.86653225651966925</c:v>
                </c:pt>
                <c:pt idx="2237">
                  <c:v>0.86653225651966925</c:v>
                </c:pt>
                <c:pt idx="2238">
                  <c:v>1.0806356482448218</c:v>
                </c:pt>
                <c:pt idx="2239">
                  <c:v>1.0751304500132735</c:v>
                </c:pt>
                <c:pt idx="2240">
                  <c:v>0.97320371453134036</c:v>
                </c:pt>
                <c:pt idx="2241">
                  <c:v>1.057972321339137</c:v>
                </c:pt>
                <c:pt idx="2242">
                  <c:v>0.9720462658955209</c:v>
                </c:pt>
                <c:pt idx="2243">
                  <c:v>1.0751304500132735</c:v>
                </c:pt>
                <c:pt idx="2244">
                  <c:v>0.7523878350653409</c:v>
                </c:pt>
                <c:pt idx="2245">
                  <c:v>0.91663382882875499</c:v>
                </c:pt>
                <c:pt idx="2246">
                  <c:v>1.0305622721459824</c:v>
                </c:pt>
                <c:pt idx="2247">
                  <c:v>1.0305622721459824</c:v>
                </c:pt>
                <c:pt idx="2248">
                  <c:v>1.0305622721459824</c:v>
                </c:pt>
                <c:pt idx="2249">
                  <c:v>0.97667206976531429</c:v>
                </c:pt>
                <c:pt idx="2250">
                  <c:v>0.97667206976531429</c:v>
                </c:pt>
                <c:pt idx="2251">
                  <c:v>0.91663382882875499</c:v>
                </c:pt>
                <c:pt idx="2252">
                  <c:v>0.97436049768069111</c:v>
                </c:pt>
                <c:pt idx="2253">
                  <c:v>0.97436049768069111</c:v>
                </c:pt>
                <c:pt idx="2254">
                  <c:v>1.0328136013903517</c:v>
                </c:pt>
                <c:pt idx="2255">
                  <c:v>0.90710868401265532</c:v>
                </c:pt>
                <c:pt idx="2256">
                  <c:v>1.0305622721459824</c:v>
                </c:pt>
                <c:pt idx="2257">
                  <c:v>0.98847958153579774</c:v>
                </c:pt>
                <c:pt idx="2258">
                  <c:v>1.0305622721459824</c:v>
                </c:pt>
                <c:pt idx="2259">
                  <c:v>0.9781154536819302</c:v>
                </c:pt>
                <c:pt idx="2260">
                  <c:v>0.9781154536819302</c:v>
                </c:pt>
                <c:pt idx="2261">
                  <c:v>0.97320371453134036</c:v>
                </c:pt>
                <c:pt idx="2262">
                  <c:v>1.0649084495562482</c:v>
                </c:pt>
                <c:pt idx="2263">
                  <c:v>1.0660159912676277</c:v>
                </c:pt>
                <c:pt idx="2264">
                  <c:v>1.0305622721459824</c:v>
                </c:pt>
                <c:pt idx="2265">
                  <c:v>0.97436049768069111</c:v>
                </c:pt>
                <c:pt idx="2266">
                  <c:v>1.0368495385359786</c:v>
                </c:pt>
                <c:pt idx="2267">
                  <c:v>0.98561605657332296</c:v>
                </c:pt>
                <c:pt idx="2268">
                  <c:v>1.0305622721459824</c:v>
                </c:pt>
                <c:pt idx="2269">
                  <c:v>0.91663382882875499</c:v>
                </c:pt>
                <c:pt idx="2270">
                  <c:v>1.2065391505196938</c:v>
                </c:pt>
                <c:pt idx="2271">
                  <c:v>0.91663382882875499</c:v>
                </c:pt>
                <c:pt idx="2272">
                  <c:v>0.97436049768069111</c:v>
                </c:pt>
                <c:pt idx="2273">
                  <c:v>0.98847958153579774</c:v>
                </c:pt>
                <c:pt idx="2274">
                  <c:v>1.0483751367004068</c:v>
                </c:pt>
                <c:pt idx="2275">
                  <c:v>0.97088815121116356</c:v>
                </c:pt>
                <c:pt idx="2276">
                  <c:v>0.8972417811350466</c:v>
                </c:pt>
                <c:pt idx="2277">
                  <c:v>0.89963775471520357</c:v>
                </c:pt>
                <c:pt idx="2278">
                  <c:v>0.82967064181371075</c:v>
                </c:pt>
                <c:pt idx="2279">
                  <c:v>1.0328136013903517</c:v>
                </c:pt>
                <c:pt idx="2280">
                  <c:v>0.8972417811350466</c:v>
                </c:pt>
                <c:pt idx="2281">
                  <c:v>0.87495043545282836</c:v>
                </c:pt>
                <c:pt idx="2282">
                  <c:v>0.82843378403662316</c:v>
                </c:pt>
                <c:pt idx="2283">
                  <c:v>0.97320371453134036</c:v>
                </c:pt>
                <c:pt idx="2284">
                  <c:v>0.82719619143283141</c:v>
                </c:pt>
                <c:pt idx="2285">
                  <c:v>0.91782135236772655</c:v>
                </c:pt>
                <c:pt idx="2286">
                  <c:v>0.91782135236772655</c:v>
                </c:pt>
                <c:pt idx="2287">
                  <c:v>0.91782135236772655</c:v>
                </c:pt>
                <c:pt idx="2288">
                  <c:v>0.97436049768069111</c:v>
                </c:pt>
                <c:pt idx="2289">
                  <c:v>0.97436049768069111</c:v>
                </c:pt>
                <c:pt idx="2290">
                  <c:v>0.82843378403662316</c:v>
                </c:pt>
                <c:pt idx="2291">
                  <c:v>0.91782135236772655</c:v>
                </c:pt>
                <c:pt idx="2292">
                  <c:v>0.97320371453134036</c:v>
                </c:pt>
                <c:pt idx="2293">
                  <c:v>0.80041692250725749</c:v>
                </c:pt>
                <c:pt idx="2294">
                  <c:v>0.8309067654055583</c:v>
                </c:pt>
                <c:pt idx="2295">
                  <c:v>0.87495043545282836</c:v>
                </c:pt>
                <c:pt idx="2296">
                  <c:v>0.8972417811350466</c:v>
                </c:pt>
                <c:pt idx="2297">
                  <c:v>0.89664234968572176</c:v>
                </c:pt>
                <c:pt idx="2298">
                  <c:v>0.80041692250725749</c:v>
                </c:pt>
                <c:pt idx="2299">
                  <c:v>0.79916365263168876</c:v>
                </c:pt>
                <c:pt idx="2300">
                  <c:v>0.77584543053367971</c:v>
                </c:pt>
                <c:pt idx="2301">
                  <c:v>0.8259578633601723</c:v>
                </c:pt>
                <c:pt idx="2302">
                  <c:v>0.89963775471520357</c:v>
                </c:pt>
                <c:pt idx="2303">
                  <c:v>0.89844011821802172</c:v>
                </c:pt>
                <c:pt idx="2304">
                  <c:v>0.84722094280626459</c:v>
                </c:pt>
                <c:pt idx="2305">
                  <c:v>0.89844011821802172</c:v>
                </c:pt>
                <c:pt idx="2306">
                  <c:v>0.89963775471520357</c:v>
                </c:pt>
                <c:pt idx="2307">
                  <c:v>0.89963775471520357</c:v>
                </c:pt>
                <c:pt idx="2308">
                  <c:v>0.89844011821802172</c:v>
                </c:pt>
                <c:pt idx="2309">
                  <c:v>0.90083469122827053</c:v>
                </c:pt>
                <c:pt idx="2310">
                  <c:v>0.90083469122827053</c:v>
                </c:pt>
                <c:pt idx="2311">
                  <c:v>0.87495043545282836</c:v>
                </c:pt>
                <c:pt idx="2312">
                  <c:v>0.82967064181371075</c:v>
                </c:pt>
                <c:pt idx="2313">
                  <c:v>0.89963775471520357</c:v>
                </c:pt>
                <c:pt idx="2314">
                  <c:v>0.89963775471520357</c:v>
                </c:pt>
                <c:pt idx="2315">
                  <c:v>0.95636007581342108</c:v>
                </c:pt>
                <c:pt idx="2316">
                  <c:v>0.89963775471520357</c:v>
                </c:pt>
                <c:pt idx="2317">
                  <c:v>0.95519341243978473</c:v>
                </c:pt>
                <c:pt idx="2318">
                  <c:v>0.95519341243978473</c:v>
                </c:pt>
                <c:pt idx="2319">
                  <c:v>0.89963775471520357</c:v>
                </c:pt>
                <c:pt idx="2320">
                  <c:v>0.95519341243978473</c:v>
                </c:pt>
                <c:pt idx="2321">
                  <c:v>0.95519341243978473</c:v>
                </c:pt>
                <c:pt idx="2322">
                  <c:v>0.89963775471520357</c:v>
                </c:pt>
                <c:pt idx="2323">
                  <c:v>0.89963775471520357</c:v>
                </c:pt>
                <c:pt idx="2324">
                  <c:v>0.87616133644932503</c:v>
                </c:pt>
                <c:pt idx="2325">
                  <c:v>0.89963775471520357</c:v>
                </c:pt>
                <c:pt idx="2326">
                  <c:v>0.89963775471520357</c:v>
                </c:pt>
                <c:pt idx="2327">
                  <c:v>0.95519341243978473</c:v>
                </c:pt>
                <c:pt idx="2328">
                  <c:v>0.8309067654055583</c:v>
                </c:pt>
                <c:pt idx="2329">
                  <c:v>0.98847958153579774</c:v>
                </c:pt>
                <c:pt idx="2330">
                  <c:v>0.8972417811350466</c:v>
                </c:pt>
                <c:pt idx="2331">
                  <c:v>0.89963775471520357</c:v>
                </c:pt>
                <c:pt idx="2332">
                  <c:v>0.89664234968572176</c:v>
                </c:pt>
                <c:pt idx="2333">
                  <c:v>0.95636007581342108</c:v>
                </c:pt>
                <c:pt idx="2334">
                  <c:v>0.98733041366363283</c:v>
                </c:pt>
                <c:pt idx="2335">
                  <c:v>0.95519341243978473</c:v>
                </c:pt>
                <c:pt idx="2336">
                  <c:v>0.82967064181371075</c:v>
                </c:pt>
                <c:pt idx="2337">
                  <c:v>0.95636007581342108</c:v>
                </c:pt>
                <c:pt idx="2338">
                  <c:v>0.89963775471520357</c:v>
                </c:pt>
                <c:pt idx="2339">
                  <c:v>0.8972417811350466</c:v>
                </c:pt>
                <c:pt idx="2340">
                  <c:v>0.95665163642614381</c:v>
                </c:pt>
                <c:pt idx="2341">
                  <c:v>0.8972417811350466</c:v>
                </c:pt>
                <c:pt idx="2342">
                  <c:v>0.89544296059452233</c:v>
                </c:pt>
                <c:pt idx="2343">
                  <c:v>0.89844011821802172</c:v>
                </c:pt>
                <c:pt idx="2344">
                  <c:v>0.95519341243978473</c:v>
                </c:pt>
                <c:pt idx="2345">
                  <c:v>0.95519341243978473</c:v>
                </c:pt>
                <c:pt idx="2346">
                  <c:v>0.98847958153579774</c:v>
                </c:pt>
                <c:pt idx="2347">
                  <c:v>0.85242743894521389</c:v>
                </c:pt>
                <c:pt idx="2348">
                  <c:v>0.85242743894521389</c:v>
                </c:pt>
                <c:pt idx="2349">
                  <c:v>0.95519341243978473</c:v>
                </c:pt>
                <c:pt idx="2350">
                  <c:v>0.85242743894521389</c:v>
                </c:pt>
                <c:pt idx="2351">
                  <c:v>0.82719619143283141</c:v>
                </c:pt>
                <c:pt idx="2352">
                  <c:v>0.89963775471520357</c:v>
                </c:pt>
                <c:pt idx="2353">
                  <c:v>0.82719619143283141</c:v>
                </c:pt>
                <c:pt idx="2354">
                  <c:v>0.82719619143283141</c:v>
                </c:pt>
                <c:pt idx="2355">
                  <c:v>0.95636007581342108</c:v>
                </c:pt>
                <c:pt idx="2356">
                  <c:v>0.95519341243978473</c:v>
                </c:pt>
                <c:pt idx="2357">
                  <c:v>0.85365074269397512</c:v>
                </c:pt>
                <c:pt idx="2358">
                  <c:v>0.85242743894521389</c:v>
                </c:pt>
                <c:pt idx="2359">
                  <c:v>0.82843378403662316</c:v>
                </c:pt>
                <c:pt idx="2360">
                  <c:v>0.77711215523645172</c:v>
                </c:pt>
                <c:pt idx="2361">
                  <c:v>0.82843378403662316</c:v>
                </c:pt>
                <c:pt idx="2362">
                  <c:v>0.85365074269397512</c:v>
                </c:pt>
                <c:pt idx="2363">
                  <c:v>0.85242743894521389</c:v>
                </c:pt>
                <c:pt idx="2364">
                  <c:v>0.85365074269397512</c:v>
                </c:pt>
                <c:pt idx="2365">
                  <c:v>0.82843378403662316</c:v>
                </c:pt>
                <c:pt idx="2366">
                  <c:v>0.85365074269397512</c:v>
                </c:pt>
                <c:pt idx="2367">
                  <c:v>1.091011163680955</c:v>
                </c:pt>
                <c:pt idx="2368">
                  <c:v>0.85242743894521389</c:v>
                </c:pt>
                <c:pt idx="2369">
                  <c:v>0.85365074269397512</c:v>
                </c:pt>
                <c:pt idx="2370">
                  <c:v>0.79131371238610548</c:v>
                </c:pt>
                <c:pt idx="2371">
                  <c:v>0.85365074269397512</c:v>
                </c:pt>
                <c:pt idx="2372">
                  <c:v>0.85242743894521389</c:v>
                </c:pt>
                <c:pt idx="2373">
                  <c:v>0.82719619143283141</c:v>
                </c:pt>
                <c:pt idx="2374">
                  <c:v>0.85365074269397512</c:v>
                </c:pt>
                <c:pt idx="2375">
                  <c:v>0.85365074269397512</c:v>
                </c:pt>
                <c:pt idx="2376">
                  <c:v>0.85487368509452188</c:v>
                </c:pt>
                <c:pt idx="2377">
                  <c:v>0.68566109304272183</c:v>
                </c:pt>
                <c:pt idx="2378">
                  <c:v>0.85365074269397512</c:v>
                </c:pt>
                <c:pt idx="2379">
                  <c:v>0.85242743894521389</c:v>
                </c:pt>
                <c:pt idx="2380">
                  <c:v>0.85365074269397512</c:v>
                </c:pt>
                <c:pt idx="2381">
                  <c:v>0.85365074269397512</c:v>
                </c:pt>
                <c:pt idx="2382">
                  <c:v>0.85365074269397512</c:v>
                </c:pt>
                <c:pt idx="2383">
                  <c:v>0.85365074269397512</c:v>
                </c:pt>
                <c:pt idx="2384">
                  <c:v>0.93031775441750386</c:v>
                </c:pt>
                <c:pt idx="2385">
                  <c:v>0.946032490760503</c:v>
                </c:pt>
                <c:pt idx="2386">
                  <c:v>1.0174883494128601</c:v>
                </c:pt>
                <c:pt idx="2387">
                  <c:v>0.9581105535877853</c:v>
                </c:pt>
                <c:pt idx="2388">
                  <c:v>0.93031775441750386</c:v>
                </c:pt>
                <c:pt idx="2389">
                  <c:v>1.0718979037622134</c:v>
                </c:pt>
                <c:pt idx="2390">
                  <c:v>0.92912721210194638</c:v>
                </c:pt>
                <c:pt idx="2391">
                  <c:v>0.95928514387372987</c:v>
                </c:pt>
                <c:pt idx="2392">
                  <c:v>1.0705063183388117</c:v>
                </c:pt>
                <c:pt idx="2393">
                  <c:v>0.9581105535877853</c:v>
                </c:pt>
                <c:pt idx="2394">
                  <c:v>1.0452930019895892</c:v>
                </c:pt>
                <c:pt idx="2395">
                  <c:v>0.946032490760503</c:v>
                </c:pt>
                <c:pt idx="2396">
                  <c:v>0.9581105535877853</c:v>
                </c:pt>
                <c:pt idx="2397">
                  <c:v>0.93031775441750386</c:v>
                </c:pt>
                <c:pt idx="2398">
                  <c:v>0.92912721210194638</c:v>
                </c:pt>
                <c:pt idx="2399">
                  <c:v>0.9581105535877853</c:v>
                </c:pt>
                <c:pt idx="2400">
                  <c:v>0.90457091966707104</c:v>
                </c:pt>
                <c:pt idx="2401">
                  <c:v>0.92763805157706813</c:v>
                </c:pt>
                <c:pt idx="2402">
                  <c:v>0.92882946737327177</c:v>
                </c:pt>
                <c:pt idx="2403">
                  <c:v>1.1750444234360438</c:v>
                </c:pt>
                <c:pt idx="2404">
                  <c:v>0.92882946737327177</c:v>
                </c:pt>
                <c:pt idx="2405">
                  <c:v>0.93031775441750386</c:v>
                </c:pt>
                <c:pt idx="2406">
                  <c:v>0.93031775441750386</c:v>
                </c:pt>
                <c:pt idx="2407">
                  <c:v>0.93031775441750386</c:v>
                </c:pt>
                <c:pt idx="2408">
                  <c:v>0.95928514387372987</c:v>
                </c:pt>
                <c:pt idx="2409">
                  <c:v>0.95928514387372987</c:v>
                </c:pt>
                <c:pt idx="2410">
                  <c:v>0.96544083343603759</c:v>
                </c:pt>
                <c:pt idx="2411">
                  <c:v>1.176111483784763</c:v>
                </c:pt>
                <c:pt idx="2412">
                  <c:v>0.946032490760503</c:v>
                </c:pt>
                <c:pt idx="2413">
                  <c:v>0.96544083343603759</c:v>
                </c:pt>
                <c:pt idx="2414">
                  <c:v>1.0008572465944892</c:v>
                </c:pt>
                <c:pt idx="2415">
                  <c:v>0.96397666794619263</c:v>
                </c:pt>
                <c:pt idx="2416">
                  <c:v>0.96778178399695602</c:v>
                </c:pt>
                <c:pt idx="2417">
                  <c:v>1.176111483784763</c:v>
                </c:pt>
                <c:pt idx="2418">
                  <c:v>0.95928514387372987</c:v>
                </c:pt>
                <c:pt idx="2419">
                  <c:v>1.176111483784763</c:v>
                </c:pt>
                <c:pt idx="2420">
                  <c:v>1.1771779467774524</c:v>
                </c:pt>
                <c:pt idx="2421">
                  <c:v>0.92882946737327177</c:v>
                </c:pt>
                <c:pt idx="2422">
                  <c:v>1.0008572465944892</c:v>
                </c:pt>
                <c:pt idx="2423">
                  <c:v>1.213888339918805</c:v>
                </c:pt>
                <c:pt idx="2424">
                  <c:v>1.213888339918805</c:v>
                </c:pt>
                <c:pt idx="2425">
                  <c:v>1.178243812904002</c:v>
                </c:pt>
                <c:pt idx="2426">
                  <c:v>1.1771779467774524</c:v>
                </c:pt>
                <c:pt idx="2427">
                  <c:v>1.1771779467774524</c:v>
                </c:pt>
                <c:pt idx="2428">
                  <c:v>1.178243812904002</c:v>
                </c:pt>
                <c:pt idx="2429">
                  <c:v>1.176111483784763</c:v>
                </c:pt>
                <c:pt idx="2430">
                  <c:v>1.2144118200468597</c:v>
                </c:pt>
                <c:pt idx="2431">
                  <c:v>1.2149351549431688</c:v>
                </c:pt>
                <c:pt idx="2432">
                  <c:v>1.1771779467774524</c:v>
                </c:pt>
                <c:pt idx="2433">
                  <c:v>1.213888339918805</c:v>
                </c:pt>
                <c:pt idx="2434">
                  <c:v>1.213888339918805</c:v>
                </c:pt>
                <c:pt idx="2435">
                  <c:v>1.1771779467774524</c:v>
                </c:pt>
                <c:pt idx="2436">
                  <c:v>1.1946923813849266</c:v>
                </c:pt>
                <c:pt idx="2437">
                  <c:v>1.213888339918805</c:v>
                </c:pt>
                <c:pt idx="2438">
                  <c:v>1.213888339918805</c:v>
                </c:pt>
                <c:pt idx="2439">
                  <c:v>1.2310885678361341</c:v>
                </c:pt>
                <c:pt idx="2440">
                  <c:v>1.2310885678361341</c:v>
                </c:pt>
                <c:pt idx="2441">
                  <c:v>1.2321263251016614</c:v>
                </c:pt>
                <c:pt idx="2442">
                  <c:v>1.2596864016778304</c:v>
                </c:pt>
                <c:pt idx="2443">
                  <c:v>1.2300502368015893</c:v>
                </c:pt>
                <c:pt idx="2444">
                  <c:v>1.2959333975519687</c:v>
                </c:pt>
                <c:pt idx="2445">
                  <c:v>1.0947790912055644</c:v>
                </c:pt>
                <c:pt idx="2446">
                  <c:v>1.2300502368015893</c:v>
                </c:pt>
                <c:pt idx="2447">
                  <c:v>1.213888339918805</c:v>
                </c:pt>
                <c:pt idx="2448">
                  <c:v>1.213888339918805</c:v>
                </c:pt>
                <c:pt idx="2449">
                  <c:v>1.2310885678361341</c:v>
                </c:pt>
                <c:pt idx="2450">
                  <c:v>1.0947790912055644</c:v>
                </c:pt>
                <c:pt idx="2451">
                  <c:v>1.0947790912055644</c:v>
                </c:pt>
                <c:pt idx="2452">
                  <c:v>1.0947790912055644</c:v>
                </c:pt>
                <c:pt idx="2453">
                  <c:v>1.0947790912055644</c:v>
                </c:pt>
                <c:pt idx="2454">
                  <c:v>1.0947790912055644</c:v>
                </c:pt>
                <c:pt idx="2455">
                  <c:v>1.2300502368015893</c:v>
                </c:pt>
                <c:pt idx="2456">
                  <c:v>1.178243812904002</c:v>
                </c:pt>
                <c:pt idx="2457">
                  <c:v>1.1541268195150061</c:v>
                </c:pt>
                <c:pt idx="2458">
                  <c:v>1.0947790912055644</c:v>
                </c:pt>
                <c:pt idx="2459">
                  <c:v>1.0947790912055644</c:v>
                </c:pt>
                <c:pt idx="2460">
                  <c:v>1.1127367092395513</c:v>
                </c:pt>
                <c:pt idx="2461">
                  <c:v>1.0947790912055644</c:v>
                </c:pt>
                <c:pt idx="2462">
                  <c:v>1.0947790912055644</c:v>
                </c:pt>
                <c:pt idx="2463">
                  <c:v>1.0947790912055644</c:v>
                </c:pt>
                <c:pt idx="2464">
                  <c:v>1.1127367092395513</c:v>
                </c:pt>
                <c:pt idx="2465">
                  <c:v>1.0947790912055644</c:v>
                </c:pt>
                <c:pt idx="2466">
                  <c:v>1.0958886709625499</c:v>
                </c:pt>
                <c:pt idx="2467">
                  <c:v>1.0947790912055644</c:v>
                </c:pt>
                <c:pt idx="2468">
                  <c:v>1.0947790912055644</c:v>
                </c:pt>
                <c:pt idx="2469">
                  <c:v>1.0947790912055644</c:v>
                </c:pt>
                <c:pt idx="2470">
                  <c:v>1.0947790912055644</c:v>
                </c:pt>
                <c:pt idx="2471">
                  <c:v>1.0947790912055644</c:v>
                </c:pt>
                <c:pt idx="2472">
                  <c:v>1.0947790912055644</c:v>
                </c:pt>
                <c:pt idx="2473">
                  <c:v>1.0947790912055644</c:v>
                </c:pt>
                <c:pt idx="2474">
                  <c:v>1.0947790912055644</c:v>
                </c:pt>
                <c:pt idx="2475">
                  <c:v>1.0947790912055644</c:v>
                </c:pt>
                <c:pt idx="2476">
                  <c:v>1.0947790912055644</c:v>
                </c:pt>
                <c:pt idx="2477">
                  <c:v>1.0958886709625499</c:v>
                </c:pt>
                <c:pt idx="2478">
                  <c:v>1.0947790912055644</c:v>
                </c:pt>
                <c:pt idx="2479">
                  <c:v>1.0947790912055644</c:v>
                </c:pt>
                <c:pt idx="2480">
                  <c:v>1.0947790912055644</c:v>
                </c:pt>
                <c:pt idx="2481">
                  <c:v>1.0947790912055644</c:v>
                </c:pt>
                <c:pt idx="2482">
                  <c:v>1.0947790912055644</c:v>
                </c:pt>
                <c:pt idx="2483">
                  <c:v>1.0947790912055644</c:v>
                </c:pt>
                <c:pt idx="2484">
                  <c:v>1.0947790912055644</c:v>
                </c:pt>
                <c:pt idx="2485">
                  <c:v>1.0947790912055644</c:v>
                </c:pt>
                <c:pt idx="2486">
                  <c:v>1.0958886709625499</c:v>
                </c:pt>
                <c:pt idx="2487">
                  <c:v>1.0947790912055644</c:v>
                </c:pt>
                <c:pt idx="2488">
                  <c:v>1.0947790912055644</c:v>
                </c:pt>
                <c:pt idx="2489">
                  <c:v>1.0947790912055644</c:v>
                </c:pt>
                <c:pt idx="2490">
                  <c:v>1.0947790912055644</c:v>
                </c:pt>
                <c:pt idx="2491">
                  <c:v>1.0947790912055644</c:v>
                </c:pt>
                <c:pt idx="2492">
                  <c:v>1.0659986564167494</c:v>
                </c:pt>
                <c:pt idx="2493">
                  <c:v>1.0947790912055644</c:v>
                </c:pt>
                <c:pt idx="2494">
                  <c:v>1.1127367092395513</c:v>
                </c:pt>
                <c:pt idx="2495">
                  <c:v>0.98977649402810342</c:v>
                </c:pt>
                <c:pt idx="2496">
                  <c:v>0.96186898960173084</c:v>
                </c:pt>
                <c:pt idx="2497">
                  <c:v>0.96186898960173084</c:v>
                </c:pt>
                <c:pt idx="2498">
                  <c:v>1.0947790912055644</c:v>
                </c:pt>
                <c:pt idx="2499">
                  <c:v>1.0947790912055644</c:v>
                </c:pt>
                <c:pt idx="2500">
                  <c:v>1.09477909120556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585-4425-8F08-712ED1DFD8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4375968"/>
        <c:axId val="684373344"/>
      </c:scatterChart>
      <c:valAx>
        <c:axId val="684375968"/>
        <c:scaling>
          <c:logBase val="10"/>
          <c:orientation val="minMax"/>
          <c:max val="70000"/>
        </c:scaling>
        <c:delete val="0"/>
        <c:axPos val="b"/>
        <c:numFmt formatCode="General" sourceLinked="1"/>
        <c:majorTickMark val="out"/>
        <c:minorTickMark val="out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nl-NL"/>
          </a:p>
        </c:txPr>
        <c:crossAx val="684373344"/>
        <c:crossesAt val="-0.2"/>
        <c:crossBetween val="midCat"/>
        <c:minorUnit val="100"/>
      </c:valAx>
      <c:valAx>
        <c:axId val="684373344"/>
        <c:scaling>
          <c:orientation val="minMax"/>
          <c:max val="1.2"/>
          <c:min val="-0.2"/>
        </c:scaling>
        <c:delete val="0"/>
        <c:axPos val="l"/>
        <c:numFmt formatCode="#,##0.0" sourceLinked="0"/>
        <c:majorTickMark val="out"/>
        <c:minorTickMark val="out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nl-NL"/>
          </a:p>
        </c:txPr>
        <c:crossAx val="684375968"/>
        <c:crossesAt val="1.0000000000000002E-2"/>
        <c:crossBetween val="midCat"/>
        <c:minorUnit val="0.1"/>
      </c:val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nl-N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nl-NL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9.8127466799446297E-2"/>
          <c:y val="5.0925925925925923E-2"/>
          <c:w val="0.83887263744402285"/>
          <c:h val="0.63073528597605366"/>
        </c:manualLayout>
      </c:layout>
      <c:scatterChart>
        <c:scatterStyle val="lineMarker"/>
        <c:varyColors val="0"/>
        <c:ser>
          <c:idx val="0"/>
          <c:order val="0"/>
          <c:tx>
            <c:v>0.1-data</c:v>
          </c:tx>
          <c:spPr>
            <a:ln w="25400" cap="rnd">
              <a:solidFill>
                <a:sysClr val="window" lastClr="FFFFFF">
                  <a:alpha val="1000"/>
                </a:sys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00FF">
                  <a:alpha val="25000"/>
                </a:srgbClr>
              </a:solidFill>
              <a:ln w="9525">
                <a:noFill/>
              </a:ln>
              <a:effectLst/>
            </c:spPr>
          </c:marker>
          <c:xVal>
            <c:numRef>
              <c:f>globalFitting!$Y$6:$Y$2193</c:f>
              <c:numCache>
                <c:formatCode>General</c:formatCode>
                <c:ptCount val="2188"/>
                <c:pt idx="0">
                  <c:v>1.0000000000000002E-2</c:v>
                </c:pt>
                <c:pt idx="1">
                  <c:v>2.0000000000000004E-2</c:v>
                </c:pt>
                <c:pt idx="2">
                  <c:v>3.0000000000000006E-2</c:v>
                </c:pt>
                <c:pt idx="3">
                  <c:v>4.0000000000000008E-2</c:v>
                </c:pt>
                <c:pt idx="4">
                  <c:v>5.000000000000001E-2</c:v>
                </c:pt>
                <c:pt idx="5">
                  <c:v>6.0000000000000012E-2</c:v>
                </c:pt>
                <c:pt idx="6">
                  <c:v>7.0000000000000007E-2</c:v>
                </c:pt>
                <c:pt idx="7">
                  <c:v>8.0000000000000016E-2</c:v>
                </c:pt>
                <c:pt idx="8">
                  <c:v>9.0000000000000024E-2</c:v>
                </c:pt>
                <c:pt idx="9">
                  <c:v>0.10000000000000002</c:v>
                </c:pt>
                <c:pt idx="10">
                  <c:v>0.11000000000000001</c:v>
                </c:pt>
                <c:pt idx="11">
                  <c:v>0.12000000000000002</c:v>
                </c:pt>
                <c:pt idx="12">
                  <c:v>0.13000000000000003</c:v>
                </c:pt>
                <c:pt idx="13">
                  <c:v>0.14000000000000001</c:v>
                </c:pt>
                <c:pt idx="14">
                  <c:v>0.15000000000000002</c:v>
                </c:pt>
                <c:pt idx="15">
                  <c:v>0.16000000000000003</c:v>
                </c:pt>
                <c:pt idx="16">
                  <c:v>0.17000000000000004</c:v>
                </c:pt>
                <c:pt idx="17">
                  <c:v>0.18000000000000005</c:v>
                </c:pt>
                <c:pt idx="18">
                  <c:v>0.19000000000000003</c:v>
                </c:pt>
                <c:pt idx="19">
                  <c:v>0.20000000000000004</c:v>
                </c:pt>
                <c:pt idx="20">
                  <c:v>0.21000000000000005</c:v>
                </c:pt>
                <c:pt idx="21">
                  <c:v>0.22000000000000003</c:v>
                </c:pt>
                <c:pt idx="22">
                  <c:v>0.23000000000000004</c:v>
                </c:pt>
                <c:pt idx="23">
                  <c:v>0.24000000000000005</c:v>
                </c:pt>
                <c:pt idx="24">
                  <c:v>0.25000000000000006</c:v>
                </c:pt>
                <c:pt idx="25">
                  <c:v>0.26000000000000006</c:v>
                </c:pt>
                <c:pt idx="26">
                  <c:v>0.27000000000000007</c:v>
                </c:pt>
                <c:pt idx="27">
                  <c:v>0.28000000000000003</c:v>
                </c:pt>
                <c:pt idx="28">
                  <c:v>0.29000000000000004</c:v>
                </c:pt>
                <c:pt idx="29">
                  <c:v>0.30000000000000004</c:v>
                </c:pt>
                <c:pt idx="30">
                  <c:v>0.31000000000000005</c:v>
                </c:pt>
                <c:pt idx="31">
                  <c:v>0.32000000000000006</c:v>
                </c:pt>
                <c:pt idx="32">
                  <c:v>0.33000000000000007</c:v>
                </c:pt>
                <c:pt idx="33">
                  <c:v>0.34000000000000008</c:v>
                </c:pt>
                <c:pt idx="34">
                  <c:v>0.35000000000000009</c:v>
                </c:pt>
                <c:pt idx="35">
                  <c:v>0.3600000000000001</c:v>
                </c:pt>
                <c:pt idx="36">
                  <c:v>0.37000000000000005</c:v>
                </c:pt>
                <c:pt idx="37">
                  <c:v>0.38000000000000006</c:v>
                </c:pt>
                <c:pt idx="38">
                  <c:v>0.39000000000000007</c:v>
                </c:pt>
                <c:pt idx="39">
                  <c:v>0.40000000000000008</c:v>
                </c:pt>
                <c:pt idx="40">
                  <c:v>0.41000000000000009</c:v>
                </c:pt>
                <c:pt idx="41">
                  <c:v>0.4200000000000001</c:v>
                </c:pt>
                <c:pt idx="42">
                  <c:v>0.4300000000000001</c:v>
                </c:pt>
                <c:pt idx="43">
                  <c:v>0.44000000000000006</c:v>
                </c:pt>
                <c:pt idx="44">
                  <c:v>0.45000000000000007</c:v>
                </c:pt>
                <c:pt idx="45">
                  <c:v>0.46000000000000008</c:v>
                </c:pt>
                <c:pt idx="46">
                  <c:v>0.47000000000000008</c:v>
                </c:pt>
                <c:pt idx="47">
                  <c:v>0.48000000000000009</c:v>
                </c:pt>
                <c:pt idx="48">
                  <c:v>0.4900000000000001</c:v>
                </c:pt>
                <c:pt idx="49">
                  <c:v>0.50000000000000011</c:v>
                </c:pt>
                <c:pt idx="50">
                  <c:v>0.51000000000000012</c:v>
                </c:pt>
                <c:pt idx="51">
                  <c:v>0.52000000000000013</c:v>
                </c:pt>
                <c:pt idx="52">
                  <c:v>0.53000000000000014</c:v>
                </c:pt>
                <c:pt idx="53">
                  <c:v>0.54000000000000015</c:v>
                </c:pt>
                <c:pt idx="54">
                  <c:v>0.55000000000000016</c:v>
                </c:pt>
                <c:pt idx="55">
                  <c:v>0.56000000000000005</c:v>
                </c:pt>
                <c:pt idx="56">
                  <c:v>0.57000000000000006</c:v>
                </c:pt>
                <c:pt idx="57">
                  <c:v>0.58000000000000007</c:v>
                </c:pt>
                <c:pt idx="58">
                  <c:v>0.59000000000000008</c:v>
                </c:pt>
                <c:pt idx="59">
                  <c:v>0.60000000000000009</c:v>
                </c:pt>
                <c:pt idx="60">
                  <c:v>0.6100000000000001</c:v>
                </c:pt>
                <c:pt idx="61">
                  <c:v>0.62000000000000011</c:v>
                </c:pt>
                <c:pt idx="62">
                  <c:v>0.63000000000000012</c:v>
                </c:pt>
                <c:pt idx="63">
                  <c:v>0.64000000000000012</c:v>
                </c:pt>
                <c:pt idx="64">
                  <c:v>0.65000000000000013</c:v>
                </c:pt>
                <c:pt idx="65">
                  <c:v>0.66000000000000014</c:v>
                </c:pt>
                <c:pt idx="66">
                  <c:v>0.67000000000000015</c:v>
                </c:pt>
                <c:pt idx="67">
                  <c:v>0.68000000000000016</c:v>
                </c:pt>
                <c:pt idx="68">
                  <c:v>0.69000000000000017</c:v>
                </c:pt>
                <c:pt idx="69">
                  <c:v>0.70000000000000018</c:v>
                </c:pt>
                <c:pt idx="70">
                  <c:v>0.71000000000000019</c:v>
                </c:pt>
                <c:pt idx="71">
                  <c:v>0.7200000000000002</c:v>
                </c:pt>
                <c:pt idx="72">
                  <c:v>0.73000000000000009</c:v>
                </c:pt>
                <c:pt idx="73">
                  <c:v>0.7400000000000001</c:v>
                </c:pt>
                <c:pt idx="74">
                  <c:v>0.75000000000000011</c:v>
                </c:pt>
                <c:pt idx="75">
                  <c:v>0.76000000000000012</c:v>
                </c:pt>
                <c:pt idx="76">
                  <c:v>0.77000000000000013</c:v>
                </c:pt>
                <c:pt idx="77">
                  <c:v>0.78000000000000014</c:v>
                </c:pt>
                <c:pt idx="78">
                  <c:v>0.79000000000000015</c:v>
                </c:pt>
                <c:pt idx="79">
                  <c:v>0.80000000000000016</c:v>
                </c:pt>
                <c:pt idx="80">
                  <c:v>0.81000000000000016</c:v>
                </c:pt>
                <c:pt idx="81">
                  <c:v>0.82000000000000017</c:v>
                </c:pt>
                <c:pt idx="82">
                  <c:v>0.83000000000000018</c:v>
                </c:pt>
                <c:pt idx="83">
                  <c:v>0.84000000000000019</c:v>
                </c:pt>
                <c:pt idx="84">
                  <c:v>0.8500000000000002</c:v>
                </c:pt>
                <c:pt idx="85">
                  <c:v>0.86000000000000021</c:v>
                </c:pt>
                <c:pt idx="86">
                  <c:v>0.87000000000000022</c:v>
                </c:pt>
                <c:pt idx="87">
                  <c:v>0.88000000000000012</c:v>
                </c:pt>
                <c:pt idx="88">
                  <c:v>0.89000000000000012</c:v>
                </c:pt>
                <c:pt idx="89">
                  <c:v>0.90000000000000013</c:v>
                </c:pt>
                <c:pt idx="90">
                  <c:v>0.91000000000000014</c:v>
                </c:pt>
                <c:pt idx="91">
                  <c:v>0.92000000000000015</c:v>
                </c:pt>
                <c:pt idx="92">
                  <c:v>0.93000000000000016</c:v>
                </c:pt>
                <c:pt idx="93">
                  <c:v>0.94000000000000017</c:v>
                </c:pt>
                <c:pt idx="94">
                  <c:v>0.95000000000000018</c:v>
                </c:pt>
                <c:pt idx="95">
                  <c:v>0.96000000000000019</c:v>
                </c:pt>
                <c:pt idx="96">
                  <c:v>0.9700000000000002</c:v>
                </c:pt>
                <c:pt idx="97">
                  <c:v>0.9800000000000002</c:v>
                </c:pt>
                <c:pt idx="98">
                  <c:v>0.99000000000000021</c:v>
                </c:pt>
                <c:pt idx="99">
                  <c:v>1.0000000000000002</c:v>
                </c:pt>
                <c:pt idx="100">
                  <c:v>1.0100000000000002</c:v>
                </c:pt>
                <c:pt idx="101">
                  <c:v>1.0200000000000002</c:v>
                </c:pt>
                <c:pt idx="102">
                  <c:v>1.0300000000000002</c:v>
                </c:pt>
                <c:pt idx="103">
                  <c:v>1.0400000000000003</c:v>
                </c:pt>
                <c:pt idx="104">
                  <c:v>1.0500000000000003</c:v>
                </c:pt>
                <c:pt idx="105">
                  <c:v>1.0600000000000003</c:v>
                </c:pt>
                <c:pt idx="106">
                  <c:v>1.0700000000000003</c:v>
                </c:pt>
                <c:pt idx="107">
                  <c:v>1.0800000000000003</c:v>
                </c:pt>
                <c:pt idx="108">
                  <c:v>1.0900000000000003</c:v>
                </c:pt>
                <c:pt idx="109">
                  <c:v>1.1000000000000003</c:v>
                </c:pt>
                <c:pt idx="110">
                  <c:v>1.1100000000000003</c:v>
                </c:pt>
                <c:pt idx="111">
                  <c:v>1.1200000000000001</c:v>
                </c:pt>
                <c:pt idx="112">
                  <c:v>1.1300000000000001</c:v>
                </c:pt>
                <c:pt idx="113">
                  <c:v>1.1400000000000001</c:v>
                </c:pt>
                <c:pt idx="114">
                  <c:v>1.1500000000000001</c:v>
                </c:pt>
                <c:pt idx="115">
                  <c:v>1.1600000000000001</c:v>
                </c:pt>
                <c:pt idx="116">
                  <c:v>1.1700000000000002</c:v>
                </c:pt>
                <c:pt idx="117">
                  <c:v>1.1800000000000002</c:v>
                </c:pt>
                <c:pt idx="118">
                  <c:v>1.1900000000000002</c:v>
                </c:pt>
                <c:pt idx="119">
                  <c:v>1.2000000000000002</c:v>
                </c:pt>
                <c:pt idx="120">
                  <c:v>1.2100000000000002</c:v>
                </c:pt>
                <c:pt idx="121">
                  <c:v>1.2200000000000002</c:v>
                </c:pt>
                <c:pt idx="122">
                  <c:v>1.2300000000000002</c:v>
                </c:pt>
                <c:pt idx="123">
                  <c:v>1.2400000000000002</c:v>
                </c:pt>
                <c:pt idx="124">
                  <c:v>1.2500000000000002</c:v>
                </c:pt>
                <c:pt idx="125">
                  <c:v>1.2600000000000002</c:v>
                </c:pt>
                <c:pt idx="126">
                  <c:v>1.2700000000000002</c:v>
                </c:pt>
                <c:pt idx="127">
                  <c:v>1.2800000000000002</c:v>
                </c:pt>
                <c:pt idx="128">
                  <c:v>1.2900000000000003</c:v>
                </c:pt>
                <c:pt idx="129">
                  <c:v>1.3000000000000003</c:v>
                </c:pt>
                <c:pt idx="130">
                  <c:v>1.3100000000000003</c:v>
                </c:pt>
                <c:pt idx="131">
                  <c:v>1.3200000000000003</c:v>
                </c:pt>
                <c:pt idx="132">
                  <c:v>1.3300000000000003</c:v>
                </c:pt>
                <c:pt idx="133">
                  <c:v>1.3400000000000003</c:v>
                </c:pt>
                <c:pt idx="134">
                  <c:v>1.3500000000000003</c:v>
                </c:pt>
                <c:pt idx="135">
                  <c:v>1.3600000000000003</c:v>
                </c:pt>
                <c:pt idx="136">
                  <c:v>1.3700000000000003</c:v>
                </c:pt>
                <c:pt idx="137">
                  <c:v>1.3800000000000003</c:v>
                </c:pt>
                <c:pt idx="138">
                  <c:v>1.3900000000000003</c:v>
                </c:pt>
                <c:pt idx="139">
                  <c:v>1.4000000000000004</c:v>
                </c:pt>
                <c:pt idx="140">
                  <c:v>1.4100000000000004</c:v>
                </c:pt>
                <c:pt idx="141">
                  <c:v>1.4200000000000004</c:v>
                </c:pt>
                <c:pt idx="142">
                  <c:v>1.4300000000000004</c:v>
                </c:pt>
                <c:pt idx="143">
                  <c:v>1.4400000000000004</c:v>
                </c:pt>
                <c:pt idx="144">
                  <c:v>1.4500000000000002</c:v>
                </c:pt>
                <c:pt idx="145">
                  <c:v>1.4600000000000002</c:v>
                </c:pt>
                <c:pt idx="146">
                  <c:v>1.4700000000000002</c:v>
                </c:pt>
                <c:pt idx="147">
                  <c:v>1.4800000000000002</c:v>
                </c:pt>
                <c:pt idx="148">
                  <c:v>1.4900000000000002</c:v>
                </c:pt>
                <c:pt idx="149">
                  <c:v>1.5000000000000002</c:v>
                </c:pt>
                <c:pt idx="150">
                  <c:v>1.5100000000000002</c:v>
                </c:pt>
                <c:pt idx="151">
                  <c:v>1.5200000000000002</c:v>
                </c:pt>
                <c:pt idx="152">
                  <c:v>1.5300000000000002</c:v>
                </c:pt>
                <c:pt idx="153">
                  <c:v>1.5400000000000003</c:v>
                </c:pt>
                <c:pt idx="154">
                  <c:v>1.5500000000000003</c:v>
                </c:pt>
                <c:pt idx="155">
                  <c:v>1.5600000000000003</c:v>
                </c:pt>
                <c:pt idx="156">
                  <c:v>1.5700000000000003</c:v>
                </c:pt>
                <c:pt idx="157">
                  <c:v>1.5800000000000003</c:v>
                </c:pt>
                <c:pt idx="158">
                  <c:v>1.5900000000000003</c:v>
                </c:pt>
                <c:pt idx="159">
                  <c:v>1.6000000000000003</c:v>
                </c:pt>
                <c:pt idx="160">
                  <c:v>1.6100000000000003</c:v>
                </c:pt>
                <c:pt idx="161">
                  <c:v>1.6200000000000003</c:v>
                </c:pt>
                <c:pt idx="162">
                  <c:v>1.6300000000000003</c:v>
                </c:pt>
                <c:pt idx="163">
                  <c:v>1.6400000000000003</c:v>
                </c:pt>
                <c:pt idx="164">
                  <c:v>1.6500000000000004</c:v>
                </c:pt>
                <c:pt idx="165">
                  <c:v>1.6600000000000004</c:v>
                </c:pt>
                <c:pt idx="166">
                  <c:v>1.6700000000000004</c:v>
                </c:pt>
                <c:pt idx="167">
                  <c:v>1.6800000000000004</c:v>
                </c:pt>
                <c:pt idx="168">
                  <c:v>1.6900000000000004</c:v>
                </c:pt>
                <c:pt idx="169">
                  <c:v>1.7000000000000004</c:v>
                </c:pt>
                <c:pt idx="170">
                  <c:v>1.7100000000000004</c:v>
                </c:pt>
                <c:pt idx="171">
                  <c:v>1.7200000000000004</c:v>
                </c:pt>
                <c:pt idx="172">
                  <c:v>1.7300000000000004</c:v>
                </c:pt>
                <c:pt idx="173">
                  <c:v>1.7400000000000004</c:v>
                </c:pt>
                <c:pt idx="174">
                  <c:v>1.7500000000000004</c:v>
                </c:pt>
                <c:pt idx="175">
                  <c:v>1.7600000000000002</c:v>
                </c:pt>
                <c:pt idx="176">
                  <c:v>1.7700000000000002</c:v>
                </c:pt>
                <c:pt idx="177">
                  <c:v>1.7800000000000002</c:v>
                </c:pt>
                <c:pt idx="178">
                  <c:v>1.7900000000000003</c:v>
                </c:pt>
                <c:pt idx="179">
                  <c:v>1.8000000000000003</c:v>
                </c:pt>
                <c:pt idx="180">
                  <c:v>1.8100000000000003</c:v>
                </c:pt>
                <c:pt idx="181">
                  <c:v>1.8200000000000003</c:v>
                </c:pt>
                <c:pt idx="182">
                  <c:v>1.8300000000000003</c:v>
                </c:pt>
                <c:pt idx="183">
                  <c:v>1.8400000000000003</c:v>
                </c:pt>
                <c:pt idx="184">
                  <c:v>1.8500000000000003</c:v>
                </c:pt>
                <c:pt idx="185">
                  <c:v>1.8600000000000003</c:v>
                </c:pt>
                <c:pt idx="186">
                  <c:v>1.8700000000000003</c:v>
                </c:pt>
                <c:pt idx="187">
                  <c:v>1.8800000000000003</c:v>
                </c:pt>
                <c:pt idx="188">
                  <c:v>1.8900000000000003</c:v>
                </c:pt>
                <c:pt idx="189">
                  <c:v>1.9000000000000004</c:v>
                </c:pt>
                <c:pt idx="190">
                  <c:v>1.9100000000000004</c:v>
                </c:pt>
                <c:pt idx="191">
                  <c:v>1.9200000000000004</c:v>
                </c:pt>
                <c:pt idx="192">
                  <c:v>1.9300000000000004</c:v>
                </c:pt>
                <c:pt idx="193">
                  <c:v>1.9400000000000004</c:v>
                </c:pt>
                <c:pt idx="194">
                  <c:v>1.9500000000000004</c:v>
                </c:pt>
                <c:pt idx="195">
                  <c:v>1.9600000000000004</c:v>
                </c:pt>
                <c:pt idx="196">
                  <c:v>1.9700000000000004</c:v>
                </c:pt>
                <c:pt idx="197">
                  <c:v>1.9800000000000004</c:v>
                </c:pt>
                <c:pt idx="198">
                  <c:v>1.9900000000000004</c:v>
                </c:pt>
                <c:pt idx="199">
                  <c:v>2.0000000000000004</c:v>
                </c:pt>
                <c:pt idx="200">
                  <c:v>2.0100000000000002</c:v>
                </c:pt>
                <c:pt idx="201">
                  <c:v>2.0200000000000005</c:v>
                </c:pt>
                <c:pt idx="202">
                  <c:v>2.0300000000000002</c:v>
                </c:pt>
                <c:pt idx="203">
                  <c:v>2.0400000000000005</c:v>
                </c:pt>
                <c:pt idx="204">
                  <c:v>2.0500000000000003</c:v>
                </c:pt>
                <c:pt idx="205">
                  <c:v>2.0600000000000005</c:v>
                </c:pt>
                <c:pt idx="206">
                  <c:v>2.0700000000000003</c:v>
                </c:pt>
                <c:pt idx="207">
                  <c:v>2.0800000000000005</c:v>
                </c:pt>
                <c:pt idx="208">
                  <c:v>2.0900000000000003</c:v>
                </c:pt>
                <c:pt idx="209">
                  <c:v>2.1000000000000005</c:v>
                </c:pt>
                <c:pt idx="210">
                  <c:v>2.1100000000000003</c:v>
                </c:pt>
                <c:pt idx="211">
                  <c:v>2.1200000000000006</c:v>
                </c:pt>
                <c:pt idx="212">
                  <c:v>2.1300000000000003</c:v>
                </c:pt>
                <c:pt idx="213">
                  <c:v>2.1400000000000006</c:v>
                </c:pt>
                <c:pt idx="214">
                  <c:v>2.1500000000000004</c:v>
                </c:pt>
                <c:pt idx="215">
                  <c:v>2.1600000000000006</c:v>
                </c:pt>
                <c:pt idx="216">
                  <c:v>2.1700000000000004</c:v>
                </c:pt>
                <c:pt idx="217">
                  <c:v>2.1800000000000006</c:v>
                </c:pt>
                <c:pt idx="218">
                  <c:v>2.1900000000000004</c:v>
                </c:pt>
                <c:pt idx="219">
                  <c:v>2.2000000000000006</c:v>
                </c:pt>
                <c:pt idx="220">
                  <c:v>2.2100000000000004</c:v>
                </c:pt>
                <c:pt idx="221">
                  <c:v>2.2200000000000006</c:v>
                </c:pt>
                <c:pt idx="222">
                  <c:v>2.2300000000000004</c:v>
                </c:pt>
                <c:pt idx="223">
                  <c:v>2.2400000000000002</c:v>
                </c:pt>
                <c:pt idx="224">
                  <c:v>2.2500000000000004</c:v>
                </c:pt>
                <c:pt idx="225">
                  <c:v>2.2600000000000002</c:v>
                </c:pt>
                <c:pt idx="226">
                  <c:v>2.2700000000000005</c:v>
                </c:pt>
                <c:pt idx="227">
                  <c:v>2.2800000000000002</c:v>
                </c:pt>
                <c:pt idx="228">
                  <c:v>2.2900000000000005</c:v>
                </c:pt>
                <c:pt idx="229">
                  <c:v>2.3000000000000003</c:v>
                </c:pt>
                <c:pt idx="230">
                  <c:v>2.3100000000000005</c:v>
                </c:pt>
                <c:pt idx="231">
                  <c:v>2.3200000000000003</c:v>
                </c:pt>
                <c:pt idx="232">
                  <c:v>2.3300000000000005</c:v>
                </c:pt>
                <c:pt idx="233">
                  <c:v>2.3400000000000003</c:v>
                </c:pt>
                <c:pt idx="234">
                  <c:v>2.3500000000000005</c:v>
                </c:pt>
                <c:pt idx="235">
                  <c:v>2.3600000000000003</c:v>
                </c:pt>
                <c:pt idx="236">
                  <c:v>2.3700000000000006</c:v>
                </c:pt>
                <c:pt idx="237">
                  <c:v>2.3800000000000003</c:v>
                </c:pt>
                <c:pt idx="238">
                  <c:v>2.3900000000000006</c:v>
                </c:pt>
                <c:pt idx="239">
                  <c:v>2.4000000000000004</c:v>
                </c:pt>
                <c:pt idx="240">
                  <c:v>2.4100000000000006</c:v>
                </c:pt>
                <c:pt idx="241">
                  <c:v>2.4200000000000004</c:v>
                </c:pt>
                <c:pt idx="242">
                  <c:v>2.4300000000000006</c:v>
                </c:pt>
                <c:pt idx="243">
                  <c:v>2.4400000000000004</c:v>
                </c:pt>
                <c:pt idx="244">
                  <c:v>2.4500000000000006</c:v>
                </c:pt>
                <c:pt idx="245">
                  <c:v>2.4600000000000004</c:v>
                </c:pt>
                <c:pt idx="246">
                  <c:v>2.4700000000000006</c:v>
                </c:pt>
                <c:pt idx="247">
                  <c:v>2.4800000000000004</c:v>
                </c:pt>
                <c:pt idx="248">
                  <c:v>2.4900000000000007</c:v>
                </c:pt>
                <c:pt idx="249">
                  <c:v>2.5000000000000004</c:v>
                </c:pt>
                <c:pt idx="250">
                  <c:v>2.5100000000000007</c:v>
                </c:pt>
                <c:pt idx="251">
                  <c:v>2.5200000000000005</c:v>
                </c:pt>
                <c:pt idx="252">
                  <c:v>2.5300000000000007</c:v>
                </c:pt>
                <c:pt idx="253">
                  <c:v>2.5400000000000005</c:v>
                </c:pt>
                <c:pt idx="254">
                  <c:v>2.5500000000000007</c:v>
                </c:pt>
                <c:pt idx="255">
                  <c:v>2.5600000000000005</c:v>
                </c:pt>
                <c:pt idx="256">
                  <c:v>2.5700000000000003</c:v>
                </c:pt>
                <c:pt idx="257">
                  <c:v>2.5800000000000005</c:v>
                </c:pt>
                <c:pt idx="258">
                  <c:v>2.5900000000000003</c:v>
                </c:pt>
                <c:pt idx="259">
                  <c:v>2.6000000000000005</c:v>
                </c:pt>
                <c:pt idx="260">
                  <c:v>2.6100000000000003</c:v>
                </c:pt>
                <c:pt idx="261">
                  <c:v>2.6200000000000006</c:v>
                </c:pt>
                <c:pt idx="262">
                  <c:v>2.6300000000000003</c:v>
                </c:pt>
                <c:pt idx="263">
                  <c:v>2.6400000000000006</c:v>
                </c:pt>
                <c:pt idx="264">
                  <c:v>2.6500000000000004</c:v>
                </c:pt>
                <c:pt idx="265">
                  <c:v>2.6600000000000006</c:v>
                </c:pt>
                <c:pt idx="266">
                  <c:v>2.6700000000000004</c:v>
                </c:pt>
                <c:pt idx="267">
                  <c:v>2.6800000000000006</c:v>
                </c:pt>
                <c:pt idx="268">
                  <c:v>2.6900000000000004</c:v>
                </c:pt>
                <c:pt idx="269">
                  <c:v>2.7000000000000006</c:v>
                </c:pt>
                <c:pt idx="270">
                  <c:v>2.7100000000000004</c:v>
                </c:pt>
                <c:pt idx="271">
                  <c:v>2.7200000000000006</c:v>
                </c:pt>
                <c:pt idx="272">
                  <c:v>2.7300000000000004</c:v>
                </c:pt>
                <c:pt idx="273">
                  <c:v>2.7400000000000007</c:v>
                </c:pt>
                <c:pt idx="274">
                  <c:v>2.7500000000000004</c:v>
                </c:pt>
                <c:pt idx="275">
                  <c:v>2.7600000000000007</c:v>
                </c:pt>
                <c:pt idx="276">
                  <c:v>2.7700000000000005</c:v>
                </c:pt>
                <c:pt idx="277">
                  <c:v>2.7800000000000007</c:v>
                </c:pt>
                <c:pt idx="278">
                  <c:v>2.7900000000000005</c:v>
                </c:pt>
                <c:pt idx="279">
                  <c:v>2.8000000000000007</c:v>
                </c:pt>
                <c:pt idx="280">
                  <c:v>2.8100000000000005</c:v>
                </c:pt>
                <c:pt idx="281">
                  <c:v>2.8200000000000007</c:v>
                </c:pt>
                <c:pt idx="282">
                  <c:v>2.8300000000000005</c:v>
                </c:pt>
                <c:pt idx="283">
                  <c:v>2.8400000000000007</c:v>
                </c:pt>
                <c:pt idx="284">
                  <c:v>2.8500000000000005</c:v>
                </c:pt>
                <c:pt idx="285">
                  <c:v>2.8600000000000008</c:v>
                </c:pt>
                <c:pt idx="286">
                  <c:v>2.8700000000000006</c:v>
                </c:pt>
                <c:pt idx="287">
                  <c:v>2.8800000000000008</c:v>
                </c:pt>
                <c:pt idx="288">
                  <c:v>2.8900000000000006</c:v>
                </c:pt>
                <c:pt idx="289">
                  <c:v>2.9000000000000004</c:v>
                </c:pt>
                <c:pt idx="290">
                  <c:v>2.9100000000000006</c:v>
                </c:pt>
                <c:pt idx="291">
                  <c:v>2.9200000000000004</c:v>
                </c:pt>
                <c:pt idx="292">
                  <c:v>2.9300000000000006</c:v>
                </c:pt>
                <c:pt idx="293">
                  <c:v>2.9400000000000004</c:v>
                </c:pt>
                <c:pt idx="294">
                  <c:v>2.9500000000000006</c:v>
                </c:pt>
                <c:pt idx="295">
                  <c:v>2.9600000000000004</c:v>
                </c:pt>
                <c:pt idx="296">
                  <c:v>2.9700000000000006</c:v>
                </c:pt>
                <c:pt idx="297">
                  <c:v>2.9800000000000004</c:v>
                </c:pt>
                <c:pt idx="298">
                  <c:v>2.9900000000000007</c:v>
                </c:pt>
                <c:pt idx="299">
                  <c:v>3.0000000000000004</c:v>
                </c:pt>
                <c:pt idx="300">
                  <c:v>3.0100000000000007</c:v>
                </c:pt>
                <c:pt idx="301">
                  <c:v>3.0200000000000005</c:v>
                </c:pt>
                <c:pt idx="302">
                  <c:v>3.0300000000000007</c:v>
                </c:pt>
                <c:pt idx="303">
                  <c:v>3.0400000000000005</c:v>
                </c:pt>
                <c:pt idx="304">
                  <c:v>3.0500000000000007</c:v>
                </c:pt>
                <c:pt idx="305">
                  <c:v>3.0600000000000005</c:v>
                </c:pt>
                <c:pt idx="306">
                  <c:v>3.0700000000000007</c:v>
                </c:pt>
                <c:pt idx="307">
                  <c:v>3.0800000000000005</c:v>
                </c:pt>
                <c:pt idx="308">
                  <c:v>3.0900000000000007</c:v>
                </c:pt>
                <c:pt idx="309">
                  <c:v>3.1000000000000005</c:v>
                </c:pt>
                <c:pt idx="310">
                  <c:v>3.1100000000000008</c:v>
                </c:pt>
                <c:pt idx="311">
                  <c:v>3.1200000000000006</c:v>
                </c:pt>
                <c:pt idx="312">
                  <c:v>3.1300000000000008</c:v>
                </c:pt>
                <c:pt idx="313">
                  <c:v>3.1400000000000006</c:v>
                </c:pt>
                <c:pt idx="314">
                  <c:v>3.1500000000000008</c:v>
                </c:pt>
                <c:pt idx="315">
                  <c:v>3.1600000000000006</c:v>
                </c:pt>
                <c:pt idx="316">
                  <c:v>3.1700000000000008</c:v>
                </c:pt>
                <c:pt idx="317">
                  <c:v>3.1800000000000006</c:v>
                </c:pt>
                <c:pt idx="318">
                  <c:v>3.1900000000000008</c:v>
                </c:pt>
                <c:pt idx="319">
                  <c:v>3.2000000000000006</c:v>
                </c:pt>
                <c:pt idx="320">
                  <c:v>3.2100000000000004</c:v>
                </c:pt>
                <c:pt idx="321">
                  <c:v>3.2200000000000006</c:v>
                </c:pt>
                <c:pt idx="322">
                  <c:v>3.2300000000000004</c:v>
                </c:pt>
                <c:pt idx="323">
                  <c:v>3.2400000000000007</c:v>
                </c:pt>
                <c:pt idx="324">
                  <c:v>3.2500000000000004</c:v>
                </c:pt>
                <c:pt idx="325">
                  <c:v>3.2600000000000007</c:v>
                </c:pt>
                <c:pt idx="326">
                  <c:v>3.2700000000000005</c:v>
                </c:pt>
                <c:pt idx="327">
                  <c:v>3.2800000000000007</c:v>
                </c:pt>
                <c:pt idx="328">
                  <c:v>3.2900000000000005</c:v>
                </c:pt>
                <c:pt idx="329">
                  <c:v>3.3000000000000007</c:v>
                </c:pt>
                <c:pt idx="330">
                  <c:v>3.3100000000000005</c:v>
                </c:pt>
                <c:pt idx="331">
                  <c:v>3.3200000000000007</c:v>
                </c:pt>
                <c:pt idx="332">
                  <c:v>3.3300000000000005</c:v>
                </c:pt>
                <c:pt idx="333">
                  <c:v>3.3400000000000007</c:v>
                </c:pt>
                <c:pt idx="334">
                  <c:v>3.3500000000000005</c:v>
                </c:pt>
                <c:pt idx="335">
                  <c:v>3.3600000000000008</c:v>
                </c:pt>
                <c:pt idx="336">
                  <c:v>3.3700000000000006</c:v>
                </c:pt>
                <c:pt idx="337">
                  <c:v>3.3800000000000008</c:v>
                </c:pt>
                <c:pt idx="338">
                  <c:v>3.3900000000000006</c:v>
                </c:pt>
                <c:pt idx="339">
                  <c:v>3.4000000000000008</c:v>
                </c:pt>
                <c:pt idx="340">
                  <c:v>3.4100000000000006</c:v>
                </c:pt>
                <c:pt idx="341">
                  <c:v>3.4200000000000008</c:v>
                </c:pt>
                <c:pt idx="342">
                  <c:v>3.4300000000000006</c:v>
                </c:pt>
                <c:pt idx="343">
                  <c:v>3.4400000000000008</c:v>
                </c:pt>
                <c:pt idx="344">
                  <c:v>3.4500000000000006</c:v>
                </c:pt>
                <c:pt idx="345">
                  <c:v>3.4600000000000009</c:v>
                </c:pt>
                <c:pt idx="346">
                  <c:v>3.4700000000000006</c:v>
                </c:pt>
                <c:pt idx="347">
                  <c:v>3.4800000000000009</c:v>
                </c:pt>
                <c:pt idx="348">
                  <c:v>3.4900000000000007</c:v>
                </c:pt>
                <c:pt idx="349">
                  <c:v>3.5000000000000009</c:v>
                </c:pt>
                <c:pt idx="350">
                  <c:v>3.5100000000000007</c:v>
                </c:pt>
                <c:pt idx="351">
                  <c:v>3.5200000000000005</c:v>
                </c:pt>
                <c:pt idx="352">
                  <c:v>3.5300000000000007</c:v>
                </c:pt>
                <c:pt idx="353">
                  <c:v>3.5400000000000005</c:v>
                </c:pt>
                <c:pt idx="354">
                  <c:v>3.5500000000000007</c:v>
                </c:pt>
                <c:pt idx="355">
                  <c:v>3.5600000000000005</c:v>
                </c:pt>
                <c:pt idx="356">
                  <c:v>3.5700000000000007</c:v>
                </c:pt>
                <c:pt idx="357">
                  <c:v>3.5800000000000005</c:v>
                </c:pt>
                <c:pt idx="358">
                  <c:v>3.5900000000000007</c:v>
                </c:pt>
                <c:pt idx="359">
                  <c:v>3.6000000000000005</c:v>
                </c:pt>
                <c:pt idx="360">
                  <c:v>3.6100000000000008</c:v>
                </c:pt>
                <c:pt idx="361">
                  <c:v>3.6200000000000006</c:v>
                </c:pt>
                <c:pt idx="362">
                  <c:v>3.6300000000000008</c:v>
                </c:pt>
                <c:pt idx="363">
                  <c:v>3.6400000000000006</c:v>
                </c:pt>
                <c:pt idx="364">
                  <c:v>3.6500000000000008</c:v>
                </c:pt>
                <c:pt idx="365">
                  <c:v>3.6600000000000006</c:v>
                </c:pt>
                <c:pt idx="366">
                  <c:v>3.6700000000000008</c:v>
                </c:pt>
                <c:pt idx="367">
                  <c:v>3.6800000000000006</c:v>
                </c:pt>
                <c:pt idx="368">
                  <c:v>3.6900000000000008</c:v>
                </c:pt>
                <c:pt idx="369">
                  <c:v>3.7000000000000006</c:v>
                </c:pt>
                <c:pt idx="370">
                  <c:v>3.7100000000000009</c:v>
                </c:pt>
                <c:pt idx="371">
                  <c:v>3.7200000000000006</c:v>
                </c:pt>
                <c:pt idx="372">
                  <c:v>3.7300000000000009</c:v>
                </c:pt>
                <c:pt idx="373">
                  <c:v>3.7400000000000007</c:v>
                </c:pt>
                <c:pt idx="374">
                  <c:v>3.7500000000000009</c:v>
                </c:pt>
                <c:pt idx="375">
                  <c:v>3.7600000000000007</c:v>
                </c:pt>
                <c:pt idx="376">
                  <c:v>3.7700000000000009</c:v>
                </c:pt>
                <c:pt idx="377">
                  <c:v>3.7800000000000007</c:v>
                </c:pt>
                <c:pt idx="378">
                  <c:v>3.7900000000000009</c:v>
                </c:pt>
                <c:pt idx="379">
                  <c:v>3.8000000000000007</c:v>
                </c:pt>
                <c:pt idx="380">
                  <c:v>3.8100000000000009</c:v>
                </c:pt>
                <c:pt idx="381">
                  <c:v>3.8200000000000007</c:v>
                </c:pt>
                <c:pt idx="382">
                  <c:v>3.830000000000001</c:v>
                </c:pt>
                <c:pt idx="383">
                  <c:v>3.8400000000000007</c:v>
                </c:pt>
                <c:pt idx="384">
                  <c:v>3.8500000000000005</c:v>
                </c:pt>
                <c:pt idx="385">
                  <c:v>3.8600000000000008</c:v>
                </c:pt>
                <c:pt idx="386">
                  <c:v>3.8700000000000006</c:v>
                </c:pt>
                <c:pt idx="387">
                  <c:v>3.8800000000000008</c:v>
                </c:pt>
                <c:pt idx="388">
                  <c:v>3.8900000000000006</c:v>
                </c:pt>
                <c:pt idx="389">
                  <c:v>3.9000000000000008</c:v>
                </c:pt>
                <c:pt idx="390">
                  <c:v>3.9100000000000006</c:v>
                </c:pt>
                <c:pt idx="391">
                  <c:v>3.9200000000000008</c:v>
                </c:pt>
                <c:pt idx="392">
                  <c:v>3.9300000000000006</c:v>
                </c:pt>
                <c:pt idx="393">
                  <c:v>3.9400000000000008</c:v>
                </c:pt>
                <c:pt idx="394">
                  <c:v>3.9500000000000006</c:v>
                </c:pt>
                <c:pt idx="395">
                  <c:v>3.9600000000000009</c:v>
                </c:pt>
                <c:pt idx="396">
                  <c:v>3.9700000000000006</c:v>
                </c:pt>
                <c:pt idx="397">
                  <c:v>3.9800000000000009</c:v>
                </c:pt>
                <c:pt idx="398">
                  <c:v>3.9900000000000007</c:v>
                </c:pt>
                <c:pt idx="399">
                  <c:v>4.0000000000000009</c:v>
                </c:pt>
                <c:pt idx="400">
                  <c:v>4.0100000000000007</c:v>
                </c:pt>
                <c:pt idx="401">
                  <c:v>4.0200000000000005</c:v>
                </c:pt>
                <c:pt idx="402">
                  <c:v>4.0300000000000011</c:v>
                </c:pt>
                <c:pt idx="403">
                  <c:v>4.0400000000000009</c:v>
                </c:pt>
                <c:pt idx="404">
                  <c:v>4.0500000000000007</c:v>
                </c:pt>
                <c:pt idx="405">
                  <c:v>4.0600000000000005</c:v>
                </c:pt>
                <c:pt idx="406">
                  <c:v>4.0700000000000012</c:v>
                </c:pt>
                <c:pt idx="407">
                  <c:v>4.080000000000001</c:v>
                </c:pt>
                <c:pt idx="408">
                  <c:v>4.0900000000000007</c:v>
                </c:pt>
                <c:pt idx="409">
                  <c:v>4.1000000000000005</c:v>
                </c:pt>
                <c:pt idx="410">
                  <c:v>4.1100000000000012</c:v>
                </c:pt>
                <c:pt idx="411">
                  <c:v>4.120000000000001</c:v>
                </c:pt>
                <c:pt idx="412">
                  <c:v>4.1300000000000008</c:v>
                </c:pt>
                <c:pt idx="413">
                  <c:v>4.1400000000000006</c:v>
                </c:pt>
                <c:pt idx="414">
                  <c:v>4.1500000000000012</c:v>
                </c:pt>
                <c:pt idx="415">
                  <c:v>4.160000000000001</c:v>
                </c:pt>
                <c:pt idx="416">
                  <c:v>4.1700000000000008</c:v>
                </c:pt>
                <c:pt idx="417">
                  <c:v>4.1800000000000006</c:v>
                </c:pt>
                <c:pt idx="418">
                  <c:v>4.1900000000000004</c:v>
                </c:pt>
                <c:pt idx="419">
                  <c:v>4.2000000000000011</c:v>
                </c:pt>
                <c:pt idx="420">
                  <c:v>4.2100000000000009</c:v>
                </c:pt>
                <c:pt idx="421">
                  <c:v>4.2200000000000006</c:v>
                </c:pt>
                <c:pt idx="422">
                  <c:v>4.2300000000000004</c:v>
                </c:pt>
                <c:pt idx="423">
                  <c:v>4.2400000000000011</c:v>
                </c:pt>
                <c:pt idx="424">
                  <c:v>4.2500000000000009</c:v>
                </c:pt>
                <c:pt idx="425">
                  <c:v>4.2600000000000007</c:v>
                </c:pt>
                <c:pt idx="426">
                  <c:v>4.2700000000000005</c:v>
                </c:pt>
                <c:pt idx="427">
                  <c:v>4.2800000000000011</c:v>
                </c:pt>
                <c:pt idx="428">
                  <c:v>4.2900000000000009</c:v>
                </c:pt>
                <c:pt idx="429">
                  <c:v>4.3000000000000007</c:v>
                </c:pt>
                <c:pt idx="430">
                  <c:v>4.3100000000000005</c:v>
                </c:pt>
                <c:pt idx="431">
                  <c:v>4.3200000000000012</c:v>
                </c:pt>
                <c:pt idx="432">
                  <c:v>4.330000000000001</c:v>
                </c:pt>
                <c:pt idx="433">
                  <c:v>4.3400000000000007</c:v>
                </c:pt>
                <c:pt idx="434">
                  <c:v>4.3500000000000005</c:v>
                </c:pt>
                <c:pt idx="435">
                  <c:v>4.3600000000000012</c:v>
                </c:pt>
                <c:pt idx="436">
                  <c:v>4.370000000000001</c:v>
                </c:pt>
                <c:pt idx="437">
                  <c:v>4.3800000000000008</c:v>
                </c:pt>
                <c:pt idx="438">
                  <c:v>4.3900000000000006</c:v>
                </c:pt>
                <c:pt idx="439">
                  <c:v>4.4000000000000012</c:v>
                </c:pt>
                <c:pt idx="440">
                  <c:v>4.410000000000001</c:v>
                </c:pt>
                <c:pt idx="441">
                  <c:v>4.4200000000000008</c:v>
                </c:pt>
                <c:pt idx="442">
                  <c:v>4.4300000000000006</c:v>
                </c:pt>
                <c:pt idx="443">
                  <c:v>4.4400000000000013</c:v>
                </c:pt>
                <c:pt idx="444">
                  <c:v>4.4500000000000011</c:v>
                </c:pt>
                <c:pt idx="445">
                  <c:v>4.4600000000000009</c:v>
                </c:pt>
                <c:pt idx="446">
                  <c:v>4.4700000000000006</c:v>
                </c:pt>
                <c:pt idx="447">
                  <c:v>4.4800000000000004</c:v>
                </c:pt>
                <c:pt idx="448">
                  <c:v>4.4900000000000011</c:v>
                </c:pt>
                <c:pt idx="449">
                  <c:v>4.5000000000000009</c:v>
                </c:pt>
                <c:pt idx="450">
                  <c:v>4.5100000000000007</c:v>
                </c:pt>
                <c:pt idx="451">
                  <c:v>4.5200000000000005</c:v>
                </c:pt>
                <c:pt idx="452">
                  <c:v>4.5300000000000011</c:v>
                </c:pt>
                <c:pt idx="453">
                  <c:v>4.5400000000000009</c:v>
                </c:pt>
                <c:pt idx="454">
                  <c:v>4.5500000000000007</c:v>
                </c:pt>
                <c:pt idx="455">
                  <c:v>4.5600000000000005</c:v>
                </c:pt>
                <c:pt idx="456">
                  <c:v>4.5700000000000012</c:v>
                </c:pt>
                <c:pt idx="457">
                  <c:v>4.580000000000001</c:v>
                </c:pt>
                <c:pt idx="458">
                  <c:v>4.5900000000000007</c:v>
                </c:pt>
                <c:pt idx="459">
                  <c:v>4.6000000000000005</c:v>
                </c:pt>
                <c:pt idx="460">
                  <c:v>4.6100000000000012</c:v>
                </c:pt>
                <c:pt idx="461">
                  <c:v>4.620000000000001</c:v>
                </c:pt>
                <c:pt idx="462">
                  <c:v>4.6300000000000008</c:v>
                </c:pt>
                <c:pt idx="463">
                  <c:v>4.6400000000000006</c:v>
                </c:pt>
                <c:pt idx="464">
                  <c:v>4.6500000000000012</c:v>
                </c:pt>
                <c:pt idx="465">
                  <c:v>4.660000000000001</c:v>
                </c:pt>
                <c:pt idx="466">
                  <c:v>4.6700000000000008</c:v>
                </c:pt>
                <c:pt idx="467">
                  <c:v>4.6800000000000006</c:v>
                </c:pt>
                <c:pt idx="468">
                  <c:v>4.6900000000000013</c:v>
                </c:pt>
                <c:pt idx="469">
                  <c:v>4.7000000000000011</c:v>
                </c:pt>
                <c:pt idx="470">
                  <c:v>4.7100000000000009</c:v>
                </c:pt>
                <c:pt idx="471">
                  <c:v>4.7200000000000006</c:v>
                </c:pt>
                <c:pt idx="472">
                  <c:v>4.7300000000000013</c:v>
                </c:pt>
                <c:pt idx="473">
                  <c:v>4.7400000000000011</c:v>
                </c:pt>
                <c:pt idx="474">
                  <c:v>4.7500000000000009</c:v>
                </c:pt>
                <c:pt idx="475">
                  <c:v>4.7600000000000007</c:v>
                </c:pt>
                <c:pt idx="476">
                  <c:v>4.7700000000000014</c:v>
                </c:pt>
                <c:pt idx="477">
                  <c:v>4.7800000000000011</c:v>
                </c:pt>
                <c:pt idx="478">
                  <c:v>4.7900000000000009</c:v>
                </c:pt>
                <c:pt idx="479">
                  <c:v>4.8000000000000007</c:v>
                </c:pt>
                <c:pt idx="480">
                  <c:v>4.8100000000000005</c:v>
                </c:pt>
                <c:pt idx="481">
                  <c:v>4.8200000000000012</c:v>
                </c:pt>
                <c:pt idx="482">
                  <c:v>4.830000000000001</c:v>
                </c:pt>
                <c:pt idx="483">
                  <c:v>4.8400000000000007</c:v>
                </c:pt>
                <c:pt idx="484">
                  <c:v>4.8500000000000005</c:v>
                </c:pt>
                <c:pt idx="485">
                  <c:v>4.8600000000000012</c:v>
                </c:pt>
                <c:pt idx="486">
                  <c:v>4.870000000000001</c:v>
                </c:pt>
                <c:pt idx="487">
                  <c:v>4.8800000000000008</c:v>
                </c:pt>
                <c:pt idx="488">
                  <c:v>4.8900000000000006</c:v>
                </c:pt>
                <c:pt idx="489">
                  <c:v>4.9000000000000012</c:v>
                </c:pt>
                <c:pt idx="490">
                  <c:v>4.910000000000001</c:v>
                </c:pt>
                <c:pt idx="491">
                  <c:v>4.9200000000000008</c:v>
                </c:pt>
                <c:pt idx="492">
                  <c:v>4.9300000000000006</c:v>
                </c:pt>
                <c:pt idx="493">
                  <c:v>4.9400000000000013</c:v>
                </c:pt>
                <c:pt idx="494">
                  <c:v>4.9500000000000011</c:v>
                </c:pt>
                <c:pt idx="495">
                  <c:v>4.9600000000000009</c:v>
                </c:pt>
                <c:pt idx="496">
                  <c:v>4.9700000000000006</c:v>
                </c:pt>
                <c:pt idx="497">
                  <c:v>4.9800000000000013</c:v>
                </c:pt>
                <c:pt idx="498">
                  <c:v>4.9900000000000011</c:v>
                </c:pt>
                <c:pt idx="499">
                  <c:v>5.0000000000000009</c:v>
                </c:pt>
                <c:pt idx="500">
                  <c:v>5.0100000000000007</c:v>
                </c:pt>
                <c:pt idx="501">
                  <c:v>5.0200000000000014</c:v>
                </c:pt>
                <c:pt idx="502">
                  <c:v>5.0300000000000011</c:v>
                </c:pt>
                <c:pt idx="503">
                  <c:v>5.0400000000000009</c:v>
                </c:pt>
                <c:pt idx="504">
                  <c:v>5.0500000000000007</c:v>
                </c:pt>
                <c:pt idx="505">
                  <c:v>5.0600000000000014</c:v>
                </c:pt>
                <c:pt idx="506">
                  <c:v>5.0700000000000012</c:v>
                </c:pt>
                <c:pt idx="507">
                  <c:v>5.080000000000001</c:v>
                </c:pt>
                <c:pt idx="508">
                  <c:v>5.0900000000000007</c:v>
                </c:pt>
                <c:pt idx="509">
                  <c:v>5.1000000000000014</c:v>
                </c:pt>
                <c:pt idx="510">
                  <c:v>5.1100000000000012</c:v>
                </c:pt>
                <c:pt idx="511">
                  <c:v>5.120000000000001</c:v>
                </c:pt>
                <c:pt idx="512">
                  <c:v>5.1300000000000008</c:v>
                </c:pt>
                <c:pt idx="513">
                  <c:v>5.1400000000000006</c:v>
                </c:pt>
                <c:pt idx="514">
                  <c:v>5.1500000000000012</c:v>
                </c:pt>
                <c:pt idx="515">
                  <c:v>5.160000000000001</c:v>
                </c:pt>
                <c:pt idx="516">
                  <c:v>5.1700000000000008</c:v>
                </c:pt>
                <c:pt idx="517">
                  <c:v>5.1800000000000006</c:v>
                </c:pt>
                <c:pt idx="518">
                  <c:v>5.1900000000000013</c:v>
                </c:pt>
                <c:pt idx="519">
                  <c:v>5.2000000000000011</c:v>
                </c:pt>
                <c:pt idx="520">
                  <c:v>5.2100000000000009</c:v>
                </c:pt>
                <c:pt idx="521">
                  <c:v>5.2200000000000006</c:v>
                </c:pt>
                <c:pt idx="522">
                  <c:v>5.2300000000000013</c:v>
                </c:pt>
                <c:pt idx="523">
                  <c:v>5.2400000000000011</c:v>
                </c:pt>
                <c:pt idx="524">
                  <c:v>5.2500000000000009</c:v>
                </c:pt>
                <c:pt idx="525">
                  <c:v>5.2600000000000007</c:v>
                </c:pt>
                <c:pt idx="526">
                  <c:v>5.2700000000000014</c:v>
                </c:pt>
                <c:pt idx="527">
                  <c:v>5.2800000000000011</c:v>
                </c:pt>
                <c:pt idx="528">
                  <c:v>5.2900000000000009</c:v>
                </c:pt>
                <c:pt idx="529">
                  <c:v>5.3000000000000007</c:v>
                </c:pt>
                <c:pt idx="530">
                  <c:v>5.3100000000000014</c:v>
                </c:pt>
                <c:pt idx="531">
                  <c:v>5.3200000000000012</c:v>
                </c:pt>
                <c:pt idx="532">
                  <c:v>5.330000000000001</c:v>
                </c:pt>
                <c:pt idx="533">
                  <c:v>5.3400000000000007</c:v>
                </c:pt>
                <c:pt idx="534">
                  <c:v>5.3500000000000014</c:v>
                </c:pt>
                <c:pt idx="535">
                  <c:v>5.3600000000000012</c:v>
                </c:pt>
                <c:pt idx="536">
                  <c:v>5.370000000000001</c:v>
                </c:pt>
                <c:pt idx="537">
                  <c:v>5.3800000000000008</c:v>
                </c:pt>
                <c:pt idx="538">
                  <c:v>5.3900000000000015</c:v>
                </c:pt>
                <c:pt idx="539">
                  <c:v>5.4000000000000012</c:v>
                </c:pt>
                <c:pt idx="540">
                  <c:v>5.410000000000001</c:v>
                </c:pt>
                <c:pt idx="541">
                  <c:v>5.4200000000000008</c:v>
                </c:pt>
                <c:pt idx="542">
                  <c:v>5.4300000000000015</c:v>
                </c:pt>
                <c:pt idx="543">
                  <c:v>5.4400000000000013</c:v>
                </c:pt>
                <c:pt idx="544">
                  <c:v>5.4500000000000011</c:v>
                </c:pt>
                <c:pt idx="545">
                  <c:v>5.4600000000000009</c:v>
                </c:pt>
                <c:pt idx="546">
                  <c:v>5.4700000000000006</c:v>
                </c:pt>
                <c:pt idx="547">
                  <c:v>5.4800000000000013</c:v>
                </c:pt>
                <c:pt idx="548">
                  <c:v>5.4900000000000011</c:v>
                </c:pt>
                <c:pt idx="549">
                  <c:v>5.5000000000000009</c:v>
                </c:pt>
                <c:pt idx="550">
                  <c:v>5.5100000000000007</c:v>
                </c:pt>
                <c:pt idx="551">
                  <c:v>5.5200000000000014</c:v>
                </c:pt>
                <c:pt idx="552">
                  <c:v>5.5300000000000011</c:v>
                </c:pt>
                <c:pt idx="553">
                  <c:v>5.5400000000000009</c:v>
                </c:pt>
                <c:pt idx="554">
                  <c:v>5.5500000000000007</c:v>
                </c:pt>
                <c:pt idx="555">
                  <c:v>5.5600000000000014</c:v>
                </c:pt>
                <c:pt idx="556">
                  <c:v>5.5700000000000012</c:v>
                </c:pt>
                <c:pt idx="557">
                  <c:v>5.580000000000001</c:v>
                </c:pt>
                <c:pt idx="558">
                  <c:v>5.5900000000000007</c:v>
                </c:pt>
                <c:pt idx="559">
                  <c:v>5.6000000000000014</c:v>
                </c:pt>
                <c:pt idx="560">
                  <c:v>5.6100000000000012</c:v>
                </c:pt>
                <c:pt idx="561">
                  <c:v>5.620000000000001</c:v>
                </c:pt>
                <c:pt idx="562">
                  <c:v>5.6300000000000008</c:v>
                </c:pt>
                <c:pt idx="563">
                  <c:v>5.6400000000000015</c:v>
                </c:pt>
                <c:pt idx="564">
                  <c:v>5.6500000000000012</c:v>
                </c:pt>
                <c:pt idx="565">
                  <c:v>5.660000000000001</c:v>
                </c:pt>
                <c:pt idx="566">
                  <c:v>5.6700000000000008</c:v>
                </c:pt>
                <c:pt idx="567">
                  <c:v>5.6800000000000015</c:v>
                </c:pt>
                <c:pt idx="568">
                  <c:v>5.6900000000000013</c:v>
                </c:pt>
                <c:pt idx="569">
                  <c:v>5.7000000000000011</c:v>
                </c:pt>
                <c:pt idx="570">
                  <c:v>5.7100000000000009</c:v>
                </c:pt>
                <c:pt idx="571">
                  <c:v>5.7200000000000015</c:v>
                </c:pt>
                <c:pt idx="572">
                  <c:v>5.7300000000000013</c:v>
                </c:pt>
                <c:pt idx="573">
                  <c:v>5.7400000000000011</c:v>
                </c:pt>
                <c:pt idx="574">
                  <c:v>5.7500000000000009</c:v>
                </c:pt>
                <c:pt idx="575">
                  <c:v>5.7600000000000016</c:v>
                </c:pt>
                <c:pt idx="576">
                  <c:v>5.7700000000000014</c:v>
                </c:pt>
                <c:pt idx="577">
                  <c:v>5.7800000000000011</c:v>
                </c:pt>
                <c:pt idx="578">
                  <c:v>5.7900000000000009</c:v>
                </c:pt>
                <c:pt idx="579">
                  <c:v>5.8000000000000007</c:v>
                </c:pt>
                <c:pt idx="580">
                  <c:v>5.8100000000000014</c:v>
                </c:pt>
                <c:pt idx="581">
                  <c:v>5.8200000000000012</c:v>
                </c:pt>
                <c:pt idx="582">
                  <c:v>5.830000000000001</c:v>
                </c:pt>
                <c:pt idx="583">
                  <c:v>5.8400000000000007</c:v>
                </c:pt>
                <c:pt idx="584">
                  <c:v>5.8500000000000014</c:v>
                </c:pt>
                <c:pt idx="585">
                  <c:v>5.8600000000000012</c:v>
                </c:pt>
                <c:pt idx="586">
                  <c:v>5.870000000000001</c:v>
                </c:pt>
                <c:pt idx="587">
                  <c:v>5.8800000000000008</c:v>
                </c:pt>
                <c:pt idx="588">
                  <c:v>5.8900000000000015</c:v>
                </c:pt>
                <c:pt idx="589">
                  <c:v>5.9000000000000012</c:v>
                </c:pt>
                <c:pt idx="590">
                  <c:v>5.910000000000001</c:v>
                </c:pt>
                <c:pt idx="591">
                  <c:v>5.9200000000000008</c:v>
                </c:pt>
                <c:pt idx="592">
                  <c:v>5.9300000000000015</c:v>
                </c:pt>
                <c:pt idx="593">
                  <c:v>5.9400000000000013</c:v>
                </c:pt>
                <c:pt idx="594">
                  <c:v>5.9500000000000011</c:v>
                </c:pt>
                <c:pt idx="595">
                  <c:v>5.9600000000000009</c:v>
                </c:pt>
                <c:pt idx="596">
                  <c:v>5.9700000000000015</c:v>
                </c:pt>
                <c:pt idx="597">
                  <c:v>5.9800000000000013</c:v>
                </c:pt>
                <c:pt idx="598">
                  <c:v>5.9900000000000011</c:v>
                </c:pt>
                <c:pt idx="599">
                  <c:v>6.0000000000000009</c:v>
                </c:pt>
                <c:pt idx="600">
                  <c:v>6.0100000000000016</c:v>
                </c:pt>
                <c:pt idx="601">
                  <c:v>6.0200000000000014</c:v>
                </c:pt>
                <c:pt idx="602">
                  <c:v>6.0300000000000011</c:v>
                </c:pt>
                <c:pt idx="603">
                  <c:v>6.0400000000000009</c:v>
                </c:pt>
                <c:pt idx="604">
                  <c:v>6.0500000000000016</c:v>
                </c:pt>
                <c:pt idx="605">
                  <c:v>6.0600000000000014</c:v>
                </c:pt>
                <c:pt idx="606">
                  <c:v>6.0700000000000012</c:v>
                </c:pt>
                <c:pt idx="607">
                  <c:v>6.080000000000001</c:v>
                </c:pt>
                <c:pt idx="608">
                  <c:v>6.0900000000000007</c:v>
                </c:pt>
                <c:pt idx="609">
                  <c:v>6.1000000000000014</c:v>
                </c:pt>
                <c:pt idx="610">
                  <c:v>6.1100000000000012</c:v>
                </c:pt>
                <c:pt idx="611">
                  <c:v>6.120000000000001</c:v>
                </c:pt>
                <c:pt idx="612">
                  <c:v>6.1300000000000008</c:v>
                </c:pt>
                <c:pt idx="613">
                  <c:v>6.1400000000000015</c:v>
                </c:pt>
                <c:pt idx="614">
                  <c:v>6.1500000000000012</c:v>
                </c:pt>
                <c:pt idx="615">
                  <c:v>6.160000000000001</c:v>
                </c:pt>
                <c:pt idx="616">
                  <c:v>6.1700000000000008</c:v>
                </c:pt>
                <c:pt idx="617">
                  <c:v>6.1800000000000015</c:v>
                </c:pt>
                <c:pt idx="618">
                  <c:v>6.1900000000000013</c:v>
                </c:pt>
                <c:pt idx="619">
                  <c:v>6.2000000000000011</c:v>
                </c:pt>
                <c:pt idx="620">
                  <c:v>6.2100000000000009</c:v>
                </c:pt>
                <c:pt idx="621">
                  <c:v>6.2200000000000015</c:v>
                </c:pt>
                <c:pt idx="622">
                  <c:v>6.2300000000000013</c:v>
                </c:pt>
                <c:pt idx="623">
                  <c:v>6.2400000000000011</c:v>
                </c:pt>
                <c:pt idx="624">
                  <c:v>6.2500000000000009</c:v>
                </c:pt>
                <c:pt idx="625">
                  <c:v>6.2600000000000016</c:v>
                </c:pt>
                <c:pt idx="626">
                  <c:v>6.2700000000000014</c:v>
                </c:pt>
                <c:pt idx="627">
                  <c:v>6.2800000000000011</c:v>
                </c:pt>
                <c:pt idx="628">
                  <c:v>6.2900000000000009</c:v>
                </c:pt>
                <c:pt idx="629">
                  <c:v>6.3000000000000016</c:v>
                </c:pt>
                <c:pt idx="630">
                  <c:v>6.3100000000000014</c:v>
                </c:pt>
                <c:pt idx="631">
                  <c:v>6.3200000000000012</c:v>
                </c:pt>
                <c:pt idx="632">
                  <c:v>6.330000000000001</c:v>
                </c:pt>
                <c:pt idx="633">
                  <c:v>6.3400000000000016</c:v>
                </c:pt>
                <c:pt idx="634">
                  <c:v>6.3500000000000014</c:v>
                </c:pt>
                <c:pt idx="635">
                  <c:v>6.3600000000000012</c:v>
                </c:pt>
                <c:pt idx="636">
                  <c:v>6.370000000000001</c:v>
                </c:pt>
                <c:pt idx="637">
                  <c:v>6.3800000000000017</c:v>
                </c:pt>
                <c:pt idx="638">
                  <c:v>6.3900000000000015</c:v>
                </c:pt>
                <c:pt idx="639">
                  <c:v>6.4000000000000012</c:v>
                </c:pt>
                <c:pt idx="640">
                  <c:v>6.410000000000001</c:v>
                </c:pt>
                <c:pt idx="641">
                  <c:v>6.4200000000000008</c:v>
                </c:pt>
                <c:pt idx="642">
                  <c:v>6.4300000000000015</c:v>
                </c:pt>
                <c:pt idx="643">
                  <c:v>6.4400000000000013</c:v>
                </c:pt>
                <c:pt idx="644">
                  <c:v>6.4500000000000011</c:v>
                </c:pt>
                <c:pt idx="645">
                  <c:v>6.4600000000000009</c:v>
                </c:pt>
                <c:pt idx="646">
                  <c:v>6.4700000000000015</c:v>
                </c:pt>
                <c:pt idx="647">
                  <c:v>6.4800000000000013</c:v>
                </c:pt>
                <c:pt idx="648">
                  <c:v>6.4900000000000011</c:v>
                </c:pt>
                <c:pt idx="649">
                  <c:v>6.5000000000000009</c:v>
                </c:pt>
                <c:pt idx="650">
                  <c:v>6.5100000000000016</c:v>
                </c:pt>
                <c:pt idx="651">
                  <c:v>6.5200000000000014</c:v>
                </c:pt>
                <c:pt idx="652">
                  <c:v>6.5300000000000011</c:v>
                </c:pt>
                <c:pt idx="653">
                  <c:v>6.5400000000000009</c:v>
                </c:pt>
                <c:pt idx="654">
                  <c:v>6.5500000000000016</c:v>
                </c:pt>
                <c:pt idx="655">
                  <c:v>6.5600000000000014</c:v>
                </c:pt>
                <c:pt idx="656">
                  <c:v>6.5700000000000012</c:v>
                </c:pt>
                <c:pt idx="657">
                  <c:v>6.580000000000001</c:v>
                </c:pt>
                <c:pt idx="658">
                  <c:v>6.5900000000000016</c:v>
                </c:pt>
                <c:pt idx="659">
                  <c:v>6.6000000000000014</c:v>
                </c:pt>
                <c:pt idx="660">
                  <c:v>6.6100000000000012</c:v>
                </c:pt>
                <c:pt idx="661">
                  <c:v>6.620000000000001</c:v>
                </c:pt>
                <c:pt idx="662">
                  <c:v>6.6300000000000017</c:v>
                </c:pt>
                <c:pt idx="663">
                  <c:v>6.6400000000000015</c:v>
                </c:pt>
                <c:pt idx="664">
                  <c:v>6.6500000000000012</c:v>
                </c:pt>
                <c:pt idx="665">
                  <c:v>6.660000000000001</c:v>
                </c:pt>
                <c:pt idx="666">
                  <c:v>6.6700000000000017</c:v>
                </c:pt>
                <c:pt idx="667">
                  <c:v>6.6800000000000015</c:v>
                </c:pt>
                <c:pt idx="668">
                  <c:v>6.6900000000000013</c:v>
                </c:pt>
                <c:pt idx="669">
                  <c:v>6.7000000000000011</c:v>
                </c:pt>
                <c:pt idx="670">
                  <c:v>6.7100000000000017</c:v>
                </c:pt>
                <c:pt idx="671">
                  <c:v>6.7200000000000015</c:v>
                </c:pt>
                <c:pt idx="672">
                  <c:v>6.7300000000000013</c:v>
                </c:pt>
                <c:pt idx="673">
                  <c:v>6.7400000000000011</c:v>
                </c:pt>
                <c:pt idx="674">
                  <c:v>6.7500000000000009</c:v>
                </c:pt>
                <c:pt idx="675">
                  <c:v>6.7600000000000016</c:v>
                </c:pt>
                <c:pt idx="676">
                  <c:v>6.7700000000000014</c:v>
                </c:pt>
                <c:pt idx="677">
                  <c:v>6.7800000000000011</c:v>
                </c:pt>
                <c:pt idx="678">
                  <c:v>6.7900000000000009</c:v>
                </c:pt>
                <c:pt idx="679">
                  <c:v>6.8000000000000016</c:v>
                </c:pt>
                <c:pt idx="680">
                  <c:v>6.8100000000000014</c:v>
                </c:pt>
                <c:pt idx="681">
                  <c:v>6.8200000000000012</c:v>
                </c:pt>
                <c:pt idx="682">
                  <c:v>6.830000000000001</c:v>
                </c:pt>
                <c:pt idx="683">
                  <c:v>6.8400000000000016</c:v>
                </c:pt>
                <c:pt idx="684">
                  <c:v>6.8500000000000014</c:v>
                </c:pt>
                <c:pt idx="685">
                  <c:v>6.8600000000000012</c:v>
                </c:pt>
                <c:pt idx="686">
                  <c:v>6.870000000000001</c:v>
                </c:pt>
                <c:pt idx="687">
                  <c:v>6.8800000000000017</c:v>
                </c:pt>
                <c:pt idx="688">
                  <c:v>6.8900000000000015</c:v>
                </c:pt>
                <c:pt idx="689">
                  <c:v>6.9000000000000012</c:v>
                </c:pt>
                <c:pt idx="690">
                  <c:v>6.910000000000001</c:v>
                </c:pt>
                <c:pt idx="691">
                  <c:v>6.9200000000000017</c:v>
                </c:pt>
                <c:pt idx="692">
                  <c:v>6.9300000000000015</c:v>
                </c:pt>
                <c:pt idx="693">
                  <c:v>6.9400000000000013</c:v>
                </c:pt>
                <c:pt idx="694">
                  <c:v>6.9500000000000011</c:v>
                </c:pt>
                <c:pt idx="695">
                  <c:v>6.9600000000000017</c:v>
                </c:pt>
                <c:pt idx="696">
                  <c:v>6.9700000000000015</c:v>
                </c:pt>
                <c:pt idx="697">
                  <c:v>6.9800000000000013</c:v>
                </c:pt>
                <c:pt idx="698">
                  <c:v>6.9900000000000011</c:v>
                </c:pt>
                <c:pt idx="699">
                  <c:v>7.0000000000000018</c:v>
                </c:pt>
                <c:pt idx="700">
                  <c:v>7.0100000000000016</c:v>
                </c:pt>
                <c:pt idx="701">
                  <c:v>7.0200000000000014</c:v>
                </c:pt>
                <c:pt idx="702">
                  <c:v>7.0300000000000011</c:v>
                </c:pt>
                <c:pt idx="703">
                  <c:v>7.0400000000000009</c:v>
                </c:pt>
                <c:pt idx="704">
                  <c:v>7.0500000000000016</c:v>
                </c:pt>
                <c:pt idx="705">
                  <c:v>7.0600000000000014</c:v>
                </c:pt>
                <c:pt idx="706">
                  <c:v>7.0700000000000012</c:v>
                </c:pt>
                <c:pt idx="707">
                  <c:v>7.080000000000001</c:v>
                </c:pt>
                <c:pt idx="708">
                  <c:v>7.0900000000000016</c:v>
                </c:pt>
                <c:pt idx="709">
                  <c:v>7.1000000000000014</c:v>
                </c:pt>
                <c:pt idx="710">
                  <c:v>7.1100000000000012</c:v>
                </c:pt>
                <c:pt idx="711">
                  <c:v>7.120000000000001</c:v>
                </c:pt>
                <c:pt idx="712">
                  <c:v>7.1300000000000017</c:v>
                </c:pt>
                <c:pt idx="713">
                  <c:v>7.1400000000000015</c:v>
                </c:pt>
                <c:pt idx="714">
                  <c:v>7.1500000000000012</c:v>
                </c:pt>
                <c:pt idx="715">
                  <c:v>7.160000000000001</c:v>
                </c:pt>
                <c:pt idx="716">
                  <c:v>7.1700000000000017</c:v>
                </c:pt>
                <c:pt idx="717">
                  <c:v>7.1800000000000015</c:v>
                </c:pt>
                <c:pt idx="718">
                  <c:v>7.1900000000000013</c:v>
                </c:pt>
                <c:pt idx="719">
                  <c:v>7.2000000000000011</c:v>
                </c:pt>
                <c:pt idx="720">
                  <c:v>7.2100000000000017</c:v>
                </c:pt>
                <c:pt idx="721">
                  <c:v>7.2200000000000015</c:v>
                </c:pt>
                <c:pt idx="722">
                  <c:v>7.2300000000000013</c:v>
                </c:pt>
                <c:pt idx="723">
                  <c:v>7.2400000000000011</c:v>
                </c:pt>
                <c:pt idx="724">
                  <c:v>7.2500000000000018</c:v>
                </c:pt>
                <c:pt idx="725">
                  <c:v>7.2600000000000016</c:v>
                </c:pt>
                <c:pt idx="726">
                  <c:v>7.2700000000000014</c:v>
                </c:pt>
                <c:pt idx="727">
                  <c:v>7.2800000000000011</c:v>
                </c:pt>
                <c:pt idx="728">
                  <c:v>7.2900000000000018</c:v>
                </c:pt>
                <c:pt idx="729">
                  <c:v>7.3000000000000016</c:v>
                </c:pt>
                <c:pt idx="730">
                  <c:v>7.3100000000000014</c:v>
                </c:pt>
                <c:pt idx="731">
                  <c:v>7.3200000000000012</c:v>
                </c:pt>
                <c:pt idx="732">
                  <c:v>7.3300000000000018</c:v>
                </c:pt>
                <c:pt idx="733">
                  <c:v>7.3400000000000016</c:v>
                </c:pt>
                <c:pt idx="734">
                  <c:v>7.3500000000000014</c:v>
                </c:pt>
                <c:pt idx="735">
                  <c:v>7.3600000000000012</c:v>
                </c:pt>
                <c:pt idx="736">
                  <c:v>7.370000000000001</c:v>
                </c:pt>
                <c:pt idx="737">
                  <c:v>7.3800000000000017</c:v>
                </c:pt>
                <c:pt idx="738">
                  <c:v>7.3900000000000015</c:v>
                </c:pt>
                <c:pt idx="739">
                  <c:v>7.4000000000000012</c:v>
                </c:pt>
                <c:pt idx="740">
                  <c:v>7.410000000000001</c:v>
                </c:pt>
                <c:pt idx="741">
                  <c:v>7.4200000000000017</c:v>
                </c:pt>
                <c:pt idx="742">
                  <c:v>7.4300000000000015</c:v>
                </c:pt>
                <c:pt idx="743">
                  <c:v>7.4400000000000013</c:v>
                </c:pt>
                <c:pt idx="744">
                  <c:v>7.4500000000000011</c:v>
                </c:pt>
                <c:pt idx="745">
                  <c:v>7.4600000000000017</c:v>
                </c:pt>
                <c:pt idx="746">
                  <c:v>7.4700000000000015</c:v>
                </c:pt>
                <c:pt idx="747">
                  <c:v>7.4800000000000013</c:v>
                </c:pt>
                <c:pt idx="748">
                  <c:v>7.4900000000000011</c:v>
                </c:pt>
                <c:pt idx="749">
                  <c:v>7.5000000000000018</c:v>
                </c:pt>
                <c:pt idx="750">
                  <c:v>7.5100000000000016</c:v>
                </c:pt>
                <c:pt idx="751">
                  <c:v>7.5200000000000014</c:v>
                </c:pt>
                <c:pt idx="752">
                  <c:v>7.5300000000000011</c:v>
                </c:pt>
                <c:pt idx="753">
                  <c:v>7.5400000000000018</c:v>
                </c:pt>
                <c:pt idx="754">
                  <c:v>7.5500000000000016</c:v>
                </c:pt>
                <c:pt idx="755">
                  <c:v>7.5600000000000014</c:v>
                </c:pt>
                <c:pt idx="756">
                  <c:v>7.5700000000000012</c:v>
                </c:pt>
                <c:pt idx="757">
                  <c:v>7.5800000000000018</c:v>
                </c:pt>
                <c:pt idx="758">
                  <c:v>7.5900000000000016</c:v>
                </c:pt>
                <c:pt idx="759">
                  <c:v>7.6000000000000014</c:v>
                </c:pt>
                <c:pt idx="760">
                  <c:v>7.6100000000000012</c:v>
                </c:pt>
                <c:pt idx="761">
                  <c:v>7.6200000000000019</c:v>
                </c:pt>
                <c:pt idx="762">
                  <c:v>7.6300000000000017</c:v>
                </c:pt>
                <c:pt idx="763">
                  <c:v>7.6400000000000015</c:v>
                </c:pt>
                <c:pt idx="764">
                  <c:v>7.6500000000000012</c:v>
                </c:pt>
                <c:pt idx="765">
                  <c:v>7.6600000000000019</c:v>
                </c:pt>
                <c:pt idx="766">
                  <c:v>7.6700000000000017</c:v>
                </c:pt>
                <c:pt idx="767">
                  <c:v>7.6800000000000015</c:v>
                </c:pt>
                <c:pt idx="768">
                  <c:v>7.6900000000000013</c:v>
                </c:pt>
                <c:pt idx="769">
                  <c:v>7.7000000000000011</c:v>
                </c:pt>
                <c:pt idx="770">
                  <c:v>7.7100000000000017</c:v>
                </c:pt>
                <c:pt idx="771">
                  <c:v>7.7200000000000015</c:v>
                </c:pt>
                <c:pt idx="772">
                  <c:v>7.7300000000000013</c:v>
                </c:pt>
                <c:pt idx="773">
                  <c:v>7.7400000000000011</c:v>
                </c:pt>
                <c:pt idx="774">
                  <c:v>7.7500000000000018</c:v>
                </c:pt>
                <c:pt idx="775">
                  <c:v>7.7600000000000016</c:v>
                </c:pt>
                <c:pt idx="776">
                  <c:v>7.7700000000000014</c:v>
                </c:pt>
                <c:pt idx="777">
                  <c:v>7.7800000000000011</c:v>
                </c:pt>
                <c:pt idx="778">
                  <c:v>7.7900000000000018</c:v>
                </c:pt>
                <c:pt idx="779">
                  <c:v>7.8000000000000016</c:v>
                </c:pt>
                <c:pt idx="780">
                  <c:v>7.8100000000000014</c:v>
                </c:pt>
                <c:pt idx="781">
                  <c:v>7.8200000000000012</c:v>
                </c:pt>
                <c:pt idx="782">
                  <c:v>7.8300000000000018</c:v>
                </c:pt>
                <c:pt idx="783">
                  <c:v>7.8400000000000016</c:v>
                </c:pt>
                <c:pt idx="784">
                  <c:v>7.8500000000000014</c:v>
                </c:pt>
                <c:pt idx="785">
                  <c:v>7.8600000000000012</c:v>
                </c:pt>
                <c:pt idx="786">
                  <c:v>7.8700000000000019</c:v>
                </c:pt>
                <c:pt idx="787">
                  <c:v>7.8800000000000017</c:v>
                </c:pt>
                <c:pt idx="788">
                  <c:v>7.8900000000000015</c:v>
                </c:pt>
                <c:pt idx="789">
                  <c:v>7.9000000000000012</c:v>
                </c:pt>
                <c:pt idx="790">
                  <c:v>7.9100000000000019</c:v>
                </c:pt>
                <c:pt idx="791">
                  <c:v>7.9200000000000017</c:v>
                </c:pt>
                <c:pt idx="792">
                  <c:v>7.9300000000000015</c:v>
                </c:pt>
                <c:pt idx="793">
                  <c:v>7.9400000000000013</c:v>
                </c:pt>
                <c:pt idx="794">
                  <c:v>7.950000000000002</c:v>
                </c:pt>
                <c:pt idx="795">
                  <c:v>7.9600000000000017</c:v>
                </c:pt>
                <c:pt idx="796">
                  <c:v>7.9700000000000015</c:v>
                </c:pt>
                <c:pt idx="797">
                  <c:v>7.9800000000000013</c:v>
                </c:pt>
                <c:pt idx="798">
                  <c:v>7.990000000000002</c:v>
                </c:pt>
                <c:pt idx="799">
                  <c:v>8.0000000000000018</c:v>
                </c:pt>
                <c:pt idx="800">
                  <c:v>8.0100000000000016</c:v>
                </c:pt>
                <c:pt idx="801">
                  <c:v>8.0200000000000014</c:v>
                </c:pt>
                <c:pt idx="802">
                  <c:v>8.0300000000000011</c:v>
                </c:pt>
                <c:pt idx="803">
                  <c:v>8.0400000000000009</c:v>
                </c:pt>
                <c:pt idx="804">
                  <c:v>8.0500000000000007</c:v>
                </c:pt>
                <c:pt idx="805">
                  <c:v>8.0600000000000023</c:v>
                </c:pt>
                <c:pt idx="806">
                  <c:v>8.0700000000000021</c:v>
                </c:pt>
                <c:pt idx="807">
                  <c:v>8.0800000000000018</c:v>
                </c:pt>
                <c:pt idx="808">
                  <c:v>8.0900000000000016</c:v>
                </c:pt>
                <c:pt idx="809">
                  <c:v>8.1000000000000014</c:v>
                </c:pt>
                <c:pt idx="810">
                  <c:v>8.1100000000000012</c:v>
                </c:pt>
                <c:pt idx="811">
                  <c:v>8.120000000000001</c:v>
                </c:pt>
                <c:pt idx="812">
                  <c:v>8.1300000000000008</c:v>
                </c:pt>
                <c:pt idx="813">
                  <c:v>8.1400000000000023</c:v>
                </c:pt>
                <c:pt idx="814">
                  <c:v>8.1500000000000021</c:v>
                </c:pt>
                <c:pt idx="815">
                  <c:v>8.1600000000000019</c:v>
                </c:pt>
                <c:pt idx="816">
                  <c:v>8.1700000000000017</c:v>
                </c:pt>
                <c:pt idx="817">
                  <c:v>8.1800000000000015</c:v>
                </c:pt>
                <c:pt idx="818">
                  <c:v>8.1900000000000013</c:v>
                </c:pt>
                <c:pt idx="819">
                  <c:v>8.2000000000000011</c:v>
                </c:pt>
                <c:pt idx="820">
                  <c:v>8.2100000000000009</c:v>
                </c:pt>
                <c:pt idx="821">
                  <c:v>8.2200000000000024</c:v>
                </c:pt>
                <c:pt idx="822">
                  <c:v>8.2300000000000022</c:v>
                </c:pt>
                <c:pt idx="823">
                  <c:v>8.240000000000002</c:v>
                </c:pt>
                <c:pt idx="824">
                  <c:v>8.2500000000000018</c:v>
                </c:pt>
                <c:pt idx="825">
                  <c:v>8.2600000000000016</c:v>
                </c:pt>
                <c:pt idx="826">
                  <c:v>8.2700000000000014</c:v>
                </c:pt>
                <c:pt idx="827">
                  <c:v>8.2800000000000011</c:v>
                </c:pt>
                <c:pt idx="828">
                  <c:v>8.2900000000000009</c:v>
                </c:pt>
                <c:pt idx="829">
                  <c:v>8.3000000000000025</c:v>
                </c:pt>
                <c:pt idx="830">
                  <c:v>8.3100000000000023</c:v>
                </c:pt>
                <c:pt idx="831">
                  <c:v>8.3200000000000021</c:v>
                </c:pt>
                <c:pt idx="832">
                  <c:v>8.3300000000000018</c:v>
                </c:pt>
                <c:pt idx="833">
                  <c:v>8.3400000000000016</c:v>
                </c:pt>
                <c:pt idx="834">
                  <c:v>8.3500000000000014</c:v>
                </c:pt>
                <c:pt idx="835">
                  <c:v>8.3600000000000012</c:v>
                </c:pt>
                <c:pt idx="836">
                  <c:v>8.370000000000001</c:v>
                </c:pt>
                <c:pt idx="837">
                  <c:v>8.3800000000000008</c:v>
                </c:pt>
                <c:pt idx="838">
                  <c:v>8.3900000000000023</c:v>
                </c:pt>
                <c:pt idx="839">
                  <c:v>8.4000000000000021</c:v>
                </c:pt>
                <c:pt idx="840">
                  <c:v>8.4100000000000019</c:v>
                </c:pt>
                <c:pt idx="841">
                  <c:v>8.4200000000000017</c:v>
                </c:pt>
                <c:pt idx="842">
                  <c:v>8.4300000000000015</c:v>
                </c:pt>
                <c:pt idx="843">
                  <c:v>8.4400000000000013</c:v>
                </c:pt>
                <c:pt idx="844">
                  <c:v>8.4500000000000011</c:v>
                </c:pt>
                <c:pt idx="845">
                  <c:v>8.4600000000000009</c:v>
                </c:pt>
                <c:pt idx="846">
                  <c:v>8.4700000000000024</c:v>
                </c:pt>
                <c:pt idx="847">
                  <c:v>8.4800000000000022</c:v>
                </c:pt>
                <c:pt idx="848">
                  <c:v>8.490000000000002</c:v>
                </c:pt>
                <c:pt idx="849">
                  <c:v>8.5000000000000018</c:v>
                </c:pt>
                <c:pt idx="850">
                  <c:v>8.5100000000000016</c:v>
                </c:pt>
                <c:pt idx="851">
                  <c:v>8.5200000000000014</c:v>
                </c:pt>
                <c:pt idx="852">
                  <c:v>8.5300000000000011</c:v>
                </c:pt>
                <c:pt idx="853">
                  <c:v>8.5400000000000009</c:v>
                </c:pt>
                <c:pt idx="854">
                  <c:v>8.5500000000000025</c:v>
                </c:pt>
                <c:pt idx="855">
                  <c:v>8.5600000000000023</c:v>
                </c:pt>
                <c:pt idx="856">
                  <c:v>8.5700000000000021</c:v>
                </c:pt>
                <c:pt idx="857">
                  <c:v>8.5800000000000018</c:v>
                </c:pt>
                <c:pt idx="858">
                  <c:v>8.5900000000000016</c:v>
                </c:pt>
                <c:pt idx="859">
                  <c:v>8.6000000000000014</c:v>
                </c:pt>
                <c:pt idx="860">
                  <c:v>8.6100000000000012</c:v>
                </c:pt>
                <c:pt idx="861">
                  <c:v>8.620000000000001</c:v>
                </c:pt>
                <c:pt idx="862">
                  <c:v>8.6300000000000026</c:v>
                </c:pt>
                <c:pt idx="863">
                  <c:v>8.6400000000000023</c:v>
                </c:pt>
                <c:pt idx="864">
                  <c:v>8.6500000000000021</c:v>
                </c:pt>
                <c:pt idx="865">
                  <c:v>8.6600000000000019</c:v>
                </c:pt>
                <c:pt idx="866">
                  <c:v>8.6700000000000017</c:v>
                </c:pt>
                <c:pt idx="867">
                  <c:v>8.6800000000000015</c:v>
                </c:pt>
                <c:pt idx="868">
                  <c:v>8.6900000000000013</c:v>
                </c:pt>
                <c:pt idx="869">
                  <c:v>8.7000000000000011</c:v>
                </c:pt>
                <c:pt idx="870">
                  <c:v>8.7100000000000009</c:v>
                </c:pt>
                <c:pt idx="871">
                  <c:v>8.7200000000000024</c:v>
                </c:pt>
                <c:pt idx="872">
                  <c:v>8.7300000000000022</c:v>
                </c:pt>
                <c:pt idx="873">
                  <c:v>8.740000000000002</c:v>
                </c:pt>
                <c:pt idx="874">
                  <c:v>8.7500000000000018</c:v>
                </c:pt>
                <c:pt idx="875">
                  <c:v>8.7600000000000016</c:v>
                </c:pt>
                <c:pt idx="876">
                  <c:v>8.7700000000000014</c:v>
                </c:pt>
                <c:pt idx="877">
                  <c:v>8.7800000000000011</c:v>
                </c:pt>
                <c:pt idx="878">
                  <c:v>8.7900000000000009</c:v>
                </c:pt>
                <c:pt idx="879">
                  <c:v>8.8000000000000025</c:v>
                </c:pt>
                <c:pt idx="880">
                  <c:v>8.8100000000000023</c:v>
                </c:pt>
                <c:pt idx="881">
                  <c:v>8.8200000000000021</c:v>
                </c:pt>
                <c:pt idx="882">
                  <c:v>8.8300000000000018</c:v>
                </c:pt>
                <c:pt idx="883">
                  <c:v>8.8400000000000016</c:v>
                </c:pt>
                <c:pt idx="884">
                  <c:v>8.8500000000000014</c:v>
                </c:pt>
                <c:pt idx="885">
                  <c:v>8.8600000000000012</c:v>
                </c:pt>
                <c:pt idx="886">
                  <c:v>8.870000000000001</c:v>
                </c:pt>
                <c:pt idx="887">
                  <c:v>8.8800000000000026</c:v>
                </c:pt>
                <c:pt idx="888">
                  <c:v>8.8900000000000023</c:v>
                </c:pt>
                <c:pt idx="889">
                  <c:v>8.9000000000000021</c:v>
                </c:pt>
                <c:pt idx="890">
                  <c:v>8.9100000000000019</c:v>
                </c:pt>
                <c:pt idx="891">
                  <c:v>8.9200000000000017</c:v>
                </c:pt>
                <c:pt idx="892">
                  <c:v>8.9300000000000015</c:v>
                </c:pt>
                <c:pt idx="893">
                  <c:v>8.9400000000000013</c:v>
                </c:pt>
                <c:pt idx="894">
                  <c:v>8.9500000000000011</c:v>
                </c:pt>
                <c:pt idx="895">
                  <c:v>8.9600000000000009</c:v>
                </c:pt>
                <c:pt idx="896">
                  <c:v>8.9700000000000024</c:v>
                </c:pt>
                <c:pt idx="897">
                  <c:v>8.9800000000000022</c:v>
                </c:pt>
                <c:pt idx="898">
                  <c:v>8.990000000000002</c:v>
                </c:pt>
                <c:pt idx="899">
                  <c:v>9.0000000000000018</c:v>
                </c:pt>
                <c:pt idx="900">
                  <c:v>9.0100000000000016</c:v>
                </c:pt>
                <c:pt idx="901">
                  <c:v>9.0200000000000014</c:v>
                </c:pt>
                <c:pt idx="902">
                  <c:v>9.0300000000000011</c:v>
                </c:pt>
                <c:pt idx="903">
                  <c:v>9.0400000000000009</c:v>
                </c:pt>
                <c:pt idx="904">
                  <c:v>9.0500000000000025</c:v>
                </c:pt>
                <c:pt idx="905">
                  <c:v>9.0600000000000023</c:v>
                </c:pt>
                <c:pt idx="906">
                  <c:v>9.0700000000000021</c:v>
                </c:pt>
                <c:pt idx="907">
                  <c:v>9.0800000000000018</c:v>
                </c:pt>
                <c:pt idx="908">
                  <c:v>9.0900000000000016</c:v>
                </c:pt>
                <c:pt idx="909">
                  <c:v>9.1000000000000014</c:v>
                </c:pt>
                <c:pt idx="910">
                  <c:v>9.1100000000000012</c:v>
                </c:pt>
                <c:pt idx="911">
                  <c:v>9.120000000000001</c:v>
                </c:pt>
                <c:pt idx="912">
                  <c:v>9.1300000000000026</c:v>
                </c:pt>
                <c:pt idx="913">
                  <c:v>9.1400000000000023</c:v>
                </c:pt>
                <c:pt idx="914">
                  <c:v>9.1500000000000021</c:v>
                </c:pt>
                <c:pt idx="915">
                  <c:v>9.1600000000000019</c:v>
                </c:pt>
                <c:pt idx="916">
                  <c:v>9.1700000000000017</c:v>
                </c:pt>
                <c:pt idx="917">
                  <c:v>9.1800000000000015</c:v>
                </c:pt>
                <c:pt idx="918">
                  <c:v>9.1900000000000013</c:v>
                </c:pt>
                <c:pt idx="919">
                  <c:v>9.2000000000000011</c:v>
                </c:pt>
                <c:pt idx="920">
                  <c:v>9.2100000000000026</c:v>
                </c:pt>
                <c:pt idx="921">
                  <c:v>9.2200000000000024</c:v>
                </c:pt>
                <c:pt idx="922">
                  <c:v>9.2300000000000022</c:v>
                </c:pt>
                <c:pt idx="923">
                  <c:v>9.240000000000002</c:v>
                </c:pt>
                <c:pt idx="924">
                  <c:v>9.2500000000000018</c:v>
                </c:pt>
                <c:pt idx="925">
                  <c:v>9.2600000000000016</c:v>
                </c:pt>
                <c:pt idx="926">
                  <c:v>9.2700000000000014</c:v>
                </c:pt>
                <c:pt idx="927">
                  <c:v>9.2800000000000011</c:v>
                </c:pt>
                <c:pt idx="928">
                  <c:v>9.2900000000000009</c:v>
                </c:pt>
                <c:pt idx="929">
                  <c:v>9.3000000000000025</c:v>
                </c:pt>
                <c:pt idx="930">
                  <c:v>9.3100000000000023</c:v>
                </c:pt>
                <c:pt idx="931">
                  <c:v>9.3200000000000021</c:v>
                </c:pt>
                <c:pt idx="932">
                  <c:v>9.3300000000000018</c:v>
                </c:pt>
                <c:pt idx="933">
                  <c:v>9.3400000000000016</c:v>
                </c:pt>
                <c:pt idx="934">
                  <c:v>9.3500000000000014</c:v>
                </c:pt>
                <c:pt idx="935">
                  <c:v>9.3600000000000012</c:v>
                </c:pt>
                <c:pt idx="936">
                  <c:v>9.370000000000001</c:v>
                </c:pt>
                <c:pt idx="937">
                  <c:v>9.3800000000000026</c:v>
                </c:pt>
                <c:pt idx="938">
                  <c:v>9.3900000000000023</c:v>
                </c:pt>
                <c:pt idx="939">
                  <c:v>9.4000000000000021</c:v>
                </c:pt>
                <c:pt idx="940">
                  <c:v>9.4100000000000019</c:v>
                </c:pt>
                <c:pt idx="941">
                  <c:v>9.4200000000000017</c:v>
                </c:pt>
                <c:pt idx="942">
                  <c:v>9.4300000000000015</c:v>
                </c:pt>
                <c:pt idx="943">
                  <c:v>9.4400000000000013</c:v>
                </c:pt>
                <c:pt idx="944">
                  <c:v>9.4500000000000011</c:v>
                </c:pt>
                <c:pt idx="945">
                  <c:v>9.4600000000000026</c:v>
                </c:pt>
                <c:pt idx="946">
                  <c:v>9.4700000000000024</c:v>
                </c:pt>
                <c:pt idx="947">
                  <c:v>9.4800000000000022</c:v>
                </c:pt>
                <c:pt idx="948">
                  <c:v>9.490000000000002</c:v>
                </c:pt>
                <c:pt idx="949">
                  <c:v>9.5000000000000018</c:v>
                </c:pt>
                <c:pt idx="950">
                  <c:v>9.5100000000000016</c:v>
                </c:pt>
                <c:pt idx="951">
                  <c:v>9.5200000000000014</c:v>
                </c:pt>
                <c:pt idx="952">
                  <c:v>9.5300000000000011</c:v>
                </c:pt>
                <c:pt idx="953">
                  <c:v>9.5400000000000027</c:v>
                </c:pt>
                <c:pt idx="954">
                  <c:v>9.5500000000000025</c:v>
                </c:pt>
                <c:pt idx="955">
                  <c:v>9.5600000000000023</c:v>
                </c:pt>
                <c:pt idx="956">
                  <c:v>9.5700000000000021</c:v>
                </c:pt>
                <c:pt idx="957">
                  <c:v>9.5800000000000018</c:v>
                </c:pt>
                <c:pt idx="958">
                  <c:v>9.5900000000000016</c:v>
                </c:pt>
                <c:pt idx="959">
                  <c:v>9.6000000000000014</c:v>
                </c:pt>
                <c:pt idx="960">
                  <c:v>9.6100000000000012</c:v>
                </c:pt>
                <c:pt idx="961">
                  <c:v>9.620000000000001</c:v>
                </c:pt>
                <c:pt idx="962">
                  <c:v>9.6300000000000026</c:v>
                </c:pt>
                <c:pt idx="963">
                  <c:v>9.6400000000000023</c:v>
                </c:pt>
                <c:pt idx="964">
                  <c:v>9.6500000000000021</c:v>
                </c:pt>
                <c:pt idx="965">
                  <c:v>9.6600000000000019</c:v>
                </c:pt>
                <c:pt idx="966">
                  <c:v>9.6700000000000017</c:v>
                </c:pt>
                <c:pt idx="967">
                  <c:v>9.6800000000000015</c:v>
                </c:pt>
                <c:pt idx="968">
                  <c:v>9.6900000000000013</c:v>
                </c:pt>
                <c:pt idx="969">
                  <c:v>9.7000000000000011</c:v>
                </c:pt>
                <c:pt idx="970">
                  <c:v>9.7100000000000026</c:v>
                </c:pt>
                <c:pt idx="971">
                  <c:v>9.7200000000000024</c:v>
                </c:pt>
                <c:pt idx="972">
                  <c:v>9.7300000000000022</c:v>
                </c:pt>
                <c:pt idx="973">
                  <c:v>9.740000000000002</c:v>
                </c:pt>
                <c:pt idx="974">
                  <c:v>9.7500000000000018</c:v>
                </c:pt>
                <c:pt idx="975">
                  <c:v>9.7600000000000016</c:v>
                </c:pt>
                <c:pt idx="976">
                  <c:v>9.7700000000000014</c:v>
                </c:pt>
                <c:pt idx="977">
                  <c:v>9.7800000000000011</c:v>
                </c:pt>
                <c:pt idx="978">
                  <c:v>9.7900000000000027</c:v>
                </c:pt>
                <c:pt idx="979">
                  <c:v>9.8000000000000025</c:v>
                </c:pt>
                <c:pt idx="980">
                  <c:v>9.8100000000000023</c:v>
                </c:pt>
                <c:pt idx="981">
                  <c:v>9.8200000000000021</c:v>
                </c:pt>
                <c:pt idx="982">
                  <c:v>9.8300000000000018</c:v>
                </c:pt>
                <c:pt idx="983">
                  <c:v>9.8400000000000016</c:v>
                </c:pt>
                <c:pt idx="984">
                  <c:v>9.8500000000000014</c:v>
                </c:pt>
                <c:pt idx="985">
                  <c:v>9.8600000000000012</c:v>
                </c:pt>
                <c:pt idx="986">
                  <c:v>9.8700000000000028</c:v>
                </c:pt>
                <c:pt idx="987">
                  <c:v>9.8800000000000026</c:v>
                </c:pt>
                <c:pt idx="988">
                  <c:v>9.8900000000000023</c:v>
                </c:pt>
                <c:pt idx="989">
                  <c:v>9.9000000000000021</c:v>
                </c:pt>
                <c:pt idx="990">
                  <c:v>9.9100000000000019</c:v>
                </c:pt>
                <c:pt idx="991">
                  <c:v>9.9200000000000017</c:v>
                </c:pt>
                <c:pt idx="992">
                  <c:v>9.9300000000000015</c:v>
                </c:pt>
                <c:pt idx="993">
                  <c:v>9.9400000000000013</c:v>
                </c:pt>
                <c:pt idx="994">
                  <c:v>9.9500000000000011</c:v>
                </c:pt>
                <c:pt idx="995">
                  <c:v>9.9600000000000026</c:v>
                </c:pt>
                <c:pt idx="996">
                  <c:v>9.9700000000000024</c:v>
                </c:pt>
                <c:pt idx="997">
                  <c:v>9.9800000000000022</c:v>
                </c:pt>
                <c:pt idx="998">
                  <c:v>9.990000000000002</c:v>
                </c:pt>
                <c:pt idx="999">
                  <c:v>10.000000000000002</c:v>
                </c:pt>
                <c:pt idx="1000">
                  <c:v>10.010000000000002</c:v>
                </c:pt>
                <c:pt idx="1001">
                  <c:v>10.020000000000001</c:v>
                </c:pt>
                <c:pt idx="1002">
                  <c:v>10.030000000000001</c:v>
                </c:pt>
                <c:pt idx="1003">
                  <c:v>10.040000000000003</c:v>
                </c:pt>
                <c:pt idx="1004">
                  <c:v>10.050000000000002</c:v>
                </c:pt>
                <c:pt idx="1005">
                  <c:v>10.060000000000002</c:v>
                </c:pt>
                <c:pt idx="1006">
                  <c:v>10.070000000000002</c:v>
                </c:pt>
                <c:pt idx="1007">
                  <c:v>10.080000000000002</c:v>
                </c:pt>
                <c:pt idx="1008">
                  <c:v>10.090000000000002</c:v>
                </c:pt>
                <c:pt idx="1009">
                  <c:v>10.100000000000001</c:v>
                </c:pt>
                <c:pt idx="1010">
                  <c:v>10.110000000000001</c:v>
                </c:pt>
                <c:pt idx="1011">
                  <c:v>10.120000000000003</c:v>
                </c:pt>
                <c:pt idx="1012">
                  <c:v>10.130000000000003</c:v>
                </c:pt>
                <c:pt idx="1013">
                  <c:v>10.140000000000002</c:v>
                </c:pt>
                <c:pt idx="1014">
                  <c:v>10.150000000000002</c:v>
                </c:pt>
                <c:pt idx="1015">
                  <c:v>10.160000000000002</c:v>
                </c:pt>
                <c:pt idx="1016">
                  <c:v>10.170000000000002</c:v>
                </c:pt>
                <c:pt idx="1017">
                  <c:v>10.180000000000001</c:v>
                </c:pt>
                <c:pt idx="1018">
                  <c:v>10.190000000000001</c:v>
                </c:pt>
                <c:pt idx="1019">
                  <c:v>10.200000000000003</c:v>
                </c:pt>
                <c:pt idx="1020">
                  <c:v>10.210000000000003</c:v>
                </c:pt>
                <c:pt idx="1021">
                  <c:v>10.220000000000002</c:v>
                </c:pt>
                <c:pt idx="1022">
                  <c:v>10.230000000000002</c:v>
                </c:pt>
                <c:pt idx="1023">
                  <c:v>10.240000000000002</c:v>
                </c:pt>
                <c:pt idx="1024">
                  <c:v>10.250000000000002</c:v>
                </c:pt>
                <c:pt idx="1025">
                  <c:v>10.260000000000002</c:v>
                </c:pt>
                <c:pt idx="1026">
                  <c:v>10.270000000000001</c:v>
                </c:pt>
                <c:pt idx="1027">
                  <c:v>10.280000000000001</c:v>
                </c:pt>
                <c:pt idx="1028">
                  <c:v>10.290000000000003</c:v>
                </c:pt>
                <c:pt idx="1029">
                  <c:v>10.300000000000002</c:v>
                </c:pt>
                <c:pt idx="1030">
                  <c:v>10.310000000000002</c:v>
                </c:pt>
                <c:pt idx="1031">
                  <c:v>10.320000000000002</c:v>
                </c:pt>
                <c:pt idx="1032">
                  <c:v>10.330000000000002</c:v>
                </c:pt>
                <c:pt idx="1033">
                  <c:v>10.340000000000002</c:v>
                </c:pt>
                <c:pt idx="1034">
                  <c:v>10.350000000000001</c:v>
                </c:pt>
                <c:pt idx="1035">
                  <c:v>10.360000000000001</c:v>
                </c:pt>
                <c:pt idx="1036">
                  <c:v>10.370000000000003</c:v>
                </c:pt>
                <c:pt idx="1037">
                  <c:v>10.380000000000003</c:v>
                </c:pt>
                <c:pt idx="1038">
                  <c:v>10.390000000000002</c:v>
                </c:pt>
                <c:pt idx="1039">
                  <c:v>10.400000000000002</c:v>
                </c:pt>
                <c:pt idx="1040">
                  <c:v>10.410000000000002</c:v>
                </c:pt>
                <c:pt idx="1041">
                  <c:v>10.420000000000002</c:v>
                </c:pt>
                <c:pt idx="1042">
                  <c:v>10.430000000000001</c:v>
                </c:pt>
                <c:pt idx="1043">
                  <c:v>10.440000000000001</c:v>
                </c:pt>
                <c:pt idx="1044">
                  <c:v>10.450000000000003</c:v>
                </c:pt>
                <c:pt idx="1045">
                  <c:v>10.460000000000003</c:v>
                </c:pt>
                <c:pt idx="1046">
                  <c:v>10.470000000000002</c:v>
                </c:pt>
                <c:pt idx="1047">
                  <c:v>10.480000000000002</c:v>
                </c:pt>
                <c:pt idx="1048">
                  <c:v>10.490000000000002</c:v>
                </c:pt>
                <c:pt idx="1049">
                  <c:v>10.500000000000002</c:v>
                </c:pt>
                <c:pt idx="1050">
                  <c:v>10.510000000000002</c:v>
                </c:pt>
                <c:pt idx="1051">
                  <c:v>10.520000000000001</c:v>
                </c:pt>
                <c:pt idx="1052">
                  <c:v>10.530000000000003</c:v>
                </c:pt>
                <c:pt idx="1053">
                  <c:v>10.540000000000003</c:v>
                </c:pt>
                <c:pt idx="1054">
                  <c:v>10.550000000000002</c:v>
                </c:pt>
                <c:pt idx="1055">
                  <c:v>10.560000000000002</c:v>
                </c:pt>
                <c:pt idx="1056">
                  <c:v>10.570000000000002</c:v>
                </c:pt>
                <c:pt idx="1057">
                  <c:v>10.580000000000002</c:v>
                </c:pt>
                <c:pt idx="1058">
                  <c:v>10.590000000000002</c:v>
                </c:pt>
                <c:pt idx="1059">
                  <c:v>10.600000000000001</c:v>
                </c:pt>
                <c:pt idx="1060">
                  <c:v>10.610000000000001</c:v>
                </c:pt>
                <c:pt idx="1061">
                  <c:v>10.620000000000003</c:v>
                </c:pt>
                <c:pt idx="1062">
                  <c:v>10.630000000000003</c:v>
                </c:pt>
                <c:pt idx="1063">
                  <c:v>10.640000000000002</c:v>
                </c:pt>
                <c:pt idx="1064">
                  <c:v>10.650000000000002</c:v>
                </c:pt>
                <c:pt idx="1065">
                  <c:v>10.660000000000002</c:v>
                </c:pt>
                <c:pt idx="1066">
                  <c:v>10.670000000000002</c:v>
                </c:pt>
                <c:pt idx="1067">
                  <c:v>10.680000000000001</c:v>
                </c:pt>
                <c:pt idx="1068">
                  <c:v>10.690000000000001</c:v>
                </c:pt>
                <c:pt idx="1069">
                  <c:v>10.700000000000003</c:v>
                </c:pt>
                <c:pt idx="1070">
                  <c:v>10.710000000000003</c:v>
                </c:pt>
                <c:pt idx="1071">
                  <c:v>10.720000000000002</c:v>
                </c:pt>
                <c:pt idx="1072">
                  <c:v>10.730000000000002</c:v>
                </c:pt>
                <c:pt idx="1073">
                  <c:v>10.740000000000002</c:v>
                </c:pt>
                <c:pt idx="1074">
                  <c:v>10.750000000000002</c:v>
                </c:pt>
                <c:pt idx="1075">
                  <c:v>10.760000000000002</c:v>
                </c:pt>
                <c:pt idx="1076">
                  <c:v>10.770000000000001</c:v>
                </c:pt>
                <c:pt idx="1077">
                  <c:v>10.780000000000003</c:v>
                </c:pt>
                <c:pt idx="1078">
                  <c:v>10.790000000000003</c:v>
                </c:pt>
                <c:pt idx="1079">
                  <c:v>10.800000000000002</c:v>
                </c:pt>
                <c:pt idx="1080">
                  <c:v>10.810000000000002</c:v>
                </c:pt>
                <c:pt idx="1081">
                  <c:v>10.820000000000002</c:v>
                </c:pt>
                <c:pt idx="1082">
                  <c:v>10.830000000000002</c:v>
                </c:pt>
                <c:pt idx="1083">
                  <c:v>10.840000000000002</c:v>
                </c:pt>
                <c:pt idx="1084">
                  <c:v>10.850000000000001</c:v>
                </c:pt>
                <c:pt idx="1085">
                  <c:v>10.860000000000003</c:v>
                </c:pt>
                <c:pt idx="1086">
                  <c:v>10.870000000000003</c:v>
                </c:pt>
                <c:pt idx="1087">
                  <c:v>10.880000000000003</c:v>
                </c:pt>
                <c:pt idx="1088">
                  <c:v>10.890000000000002</c:v>
                </c:pt>
                <c:pt idx="1089">
                  <c:v>10.900000000000002</c:v>
                </c:pt>
                <c:pt idx="1090">
                  <c:v>10.910000000000002</c:v>
                </c:pt>
                <c:pt idx="1091">
                  <c:v>10.920000000000002</c:v>
                </c:pt>
                <c:pt idx="1092">
                  <c:v>10.930000000000001</c:v>
                </c:pt>
                <c:pt idx="1093">
                  <c:v>10.940000000000001</c:v>
                </c:pt>
                <c:pt idx="1094">
                  <c:v>10.950000000000003</c:v>
                </c:pt>
                <c:pt idx="1095">
                  <c:v>10.960000000000003</c:v>
                </c:pt>
                <c:pt idx="1096">
                  <c:v>10.970000000000002</c:v>
                </c:pt>
                <c:pt idx="1097">
                  <c:v>10.980000000000002</c:v>
                </c:pt>
                <c:pt idx="1098">
                  <c:v>10.990000000000002</c:v>
                </c:pt>
                <c:pt idx="1099">
                  <c:v>11.000000000000002</c:v>
                </c:pt>
                <c:pt idx="1100">
                  <c:v>11.010000000000002</c:v>
                </c:pt>
                <c:pt idx="1101">
                  <c:v>11.020000000000001</c:v>
                </c:pt>
                <c:pt idx="1102">
                  <c:v>11.030000000000003</c:v>
                </c:pt>
                <c:pt idx="1103">
                  <c:v>11.040000000000003</c:v>
                </c:pt>
                <c:pt idx="1104">
                  <c:v>11.050000000000002</c:v>
                </c:pt>
                <c:pt idx="1105">
                  <c:v>11.060000000000002</c:v>
                </c:pt>
                <c:pt idx="1106">
                  <c:v>11.070000000000002</c:v>
                </c:pt>
                <c:pt idx="1107">
                  <c:v>11.080000000000002</c:v>
                </c:pt>
                <c:pt idx="1108">
                  <c:v>11.090000000000002</c:v>
                </c:pt>
                <c:pt idx="1109">
                  <c:v>11.100000000000001</c:v>
                </c:pt>
                <c:pt idx="1110">
                  <c:v>11.110000000000003</c:v>
                </c:pt>
                <c:pt idx="1111">
                  <c:v>11.120000000000003</c:v>
                </c:pt>
                <c:pt idx="1112">
                  <c:v>11.130000000000003</c:v>
                </c:pt>
                <c:pt idx="1113">
                  <c:v>11.140000000000002</c:v>
                </c:pt>
                <c:pt idx="1114">
                  <c:v>11.150000000000002</c:v>
                </c:pt>
                <c:pt idx="1115">
                  <c:v>11.160000000000002</c:v>
                </c:pt>
                <c:pt idx="1116">
                  <c:v>11.170000000000002</c:v>
                </c:pt>
                <c:pt idx="1117">
                  <c:v>11.180000000000001</c:v>
                </c:pt>
                <c:pt idx="1118">
                  <c:v>11.190000000000003</c:v>
                </c:pt>
                <c:pt idx="1119">
                  <c:v>11.200000000000003</c:v>
                </c:pt>
                <c:pt idx="1120">
                  <c:v>11.210000000000003</c:v>
                </c:pt>
                <c:pt idx="1121">
                  <c:v>11.220000000000002</c:v>
                </c:pt>
                <c:pt idx="1122">
                  <c:v>11.230000000000002</c:v>
                </c:pt>
                <c:pt idx="1123">
                  <c:v>11.240000000000002</c:v>
                </c:pt>
                <c:pt idx="1124">
                  <c:v>11.250000000000002</c:v>
                </c:pt>
                <c:pt idx="1125">
                  <c:v>11.260000000000002</c:v>
                </c:pt>
                <c:pt idx="1126">
                  <c:v>11.270000000000001</c:v>
                </c:pt>
                <c:pt idx="1127">
                  <c:v>11.280000000000003</c:v>
                </c:pt>
                <c:pt idx="1128">
                  <c:v>11.290000000000003</c:v>
                </c:pt>
                <c:pt idx="1129">
                  <c:v>11.300000000000002</c:v>
                </c:pt>
                <c:pt idx="1130">
                  <c:v>11.310000000000002</c:v>
                </c:pt>
                <c:pt idx="1131">
                  <c:v>11.320000000000002</c:v>
                </c:pt>
                <c:pt idx="1132">
                  <c:v>11.330000000000002</c:v>
                </c:pt>
                <c:pt idx="1133">
                  <c:v>11.340000000000002</c:v>
                </c:pt>
                <c:pt idx="1134">
                  <c:v>11.350000000000001</c:v>
                </c:pt>
                <c:pt idx="1135">
                  <c:v>11.360000000000003</c:v>
                </c:pt>
                <c:pt idx="1136">
                  <c:v>11.370000000000003</c:v>
                </c:pt>
                <c:pt idx="1137">
                  <c:v>11.380000000000003</c:v>
                </c:pt>
                <c:pt idx="1138">
                  <c:v>11.390000000000002</c:v>
                </c:pt>
                <c:pt idx="1139">
                  <c:v>11.400000000000002</c:v>
                </c:pt>
                <c:pt idx="1140">
                  <c:v>11.410000000000002</c:v>
                </c:pt>
                <c:pt idx="1141">
                  <c:v>11.420000000000002</c:v>
                </c:pt>
                <c:pt idx="1142">
                  <c:v>11.430000000000001</c:v>
                </c:pt>
                <c:pt idx="1143">
                  <c:v>11.440000000000003</c:v>
                </c:pt>
                <c:pt idx="1144">
                  <c:v>11.450000000000003</c:v>
                </c:pt>
                <c:pt idx="1145">
                  <c:v>11.460000000000003</c:v>
                </c:pt>
                <c:pt idx="1146">
                  <c:v>11.470000000000002</c:v>
                </c:pt>
                <c:pt idx="1147">
                  <c:v>11.480000000000002</c:v>
                </c:pt>
                <c:pt idx="1148">
                  <c:v>11.490000000000002</c:v>
                </c:pt>
                <c:pt idx="1149">
                  <c:v>11.500000000000002</c:v>
                </c:pt>
                <c:pt idx="1150">
                  <c:v>11.510000000000002</c:v>
                </c:pt>
                <c:pt idx="1151">
                  <c:v>11.520000000000003</c:v>
                </c:pt>
                <c:pt idx="1152">
                  <c:v>11.530000000000003</c:v>
                </c:pt>
                <c:pt idx="1153">
                  <c:v>11.540000000000003</c:v>
                </c:pt>
                <c:pt idx="1154">
                  <c:v>11.550000000000002</c:v>
                </c:pt>
                <c:pt idx="1155">
                  <c:v>11.560000000000002</c:v>
                </c:pt>
                <c:pt idx="1156">
                  <c:v>11.570000000000002</c:v>
                </c:pt>
                <c:pt idx="1157">
                  <c:v>11.580000000000002</c:v>
                </c:pt>
                <c:pt idx="1158">
                  <c:v>11.590000000000002</c:v>
                </c:pt>
                <c:pt idx="1159">
                  <c:v>11.600000000000001</c:v>
                </c:pt>
                <c:pt idx="1160">
                  <c:v>11.610000000000003</c:v>
                </c:pt>
                <c:pt idx="1161">
                  <c:v>11.620000000000003</c:v>
                </c:pt>
                <c:pt idx="1162">
                  <c:v>11.630000000000003</c:v>
                </c:pt>
                <c:pt idx="1163">
                  <c:v>11.640000000000002</c:v>
                </c:pt>
                <c:pt idx="1164">
                  <c:v>11.650000000000002</c:v>
                </c:pt>
                <c:pt idx="1165">
                  <c:v>11.660000000000002</c:v>
                </c:pt>
                <c:pt idx="1166">
                  <c:v>11.670000000000002</c:v>
                </c:pt>
                <c:pt idx="1167">
                  <c:v>11.680000000000001</c:v>
                </c:pt>
                <c:pt idx="1168">
                  <c:v>11.690000000000003</c:v>
                </c:pt>
                <c:pt idx="1169">
                  <c:v>11.700000000000003</c:v>
                </c:pt>
                <c:pt idx="1170">
                  <c:v>11.710000000000003</c:v>
                </c:pt>
                <c:pt idx="1171">
                  <c:v>11.720000000000002</c:v>
                </c:pt>
                <c:pt idx="1172">
                  <c:v>11.730000000000002</c:v>
                </c:pt>
                <c:pt idx="1173">
                  <c:v>11.740000000000002</c:v>
                </c:pt>
                <c:pt idx="1174">
                  <c:v>11.750000000000002</c:v>
                </c:pt>
                <c:pt idx="1175">
                  <c:v>11.760000000000002</c:v>
                </c:pt>
                <c:pt idx="1176">
                  <c:v>11.770000000000003</c:v>
                </c:pt>
                <c:pt idx="1177">
                  <c:v>11.780000000000003</c:v>
                </c:pt>
                <c:pt idx="1178">
                  <c:v>11.790000000000003</c:v>
                </c:pt>
                <c:pt idx="1179">
                  <c:v>11.800000000000002</c:v>
                </c:pt>
                <c:pt idx="1180">
                  <c:v>11.810000000000002</c:v>
                </c:pt>
                <c:pt idx="1181">
                  <c:v>11.820000000000002</c:v>
                </c:pt>
                <c:pt idx="1182">
                  <c:v>11.830000000000002</c:v>
                </c:pt>
                <c:pt idx="1183">
                  <c:v>11.840000000000002</c:v>
                </c:pt>
                <c:pt idx="1184">
                  <c:v>11.850000000000001</c:v>
                </c:pt>
                <c:pt idx="1185">
                  <c:v>11.860000000000003</c:v>
                </c:pt>
                <c:pt idx="1186">
                  <c:v>11.870000000000003</c:v>
                </c:pt>
                <c:pt idx="1187">
                  <c:v>11.880000000000003</c:v>
                </c:pt>
                <c:pt idx="1188">
                  <c:v>11.890000000000002</c:v>
                </c:pt>
                <c:pt idx="1189">
                  <c:v>11.900000000000002</c:v>
                </c:pt>
                <c:pt idx="1190">
                  <c:v>11.910000000000002</c:v>
                </c:pt>
                <c:pt idx="1191">
                  <c:v>11.920000000000002</c:v>
                </c:pt>
                <c:pt idx="1192">
                  <c:v>11.930000000000001</c:v>
                </c:pt>
                <c:pt idx="1193">
                  <c:v>11.940000000000003</c:v>
                </c:pt>
                <c:pt idx="1194">
                  <c:v>11.950000000000003</c:v>
                </c:pt>
                <c:pt idx="1195">
                  <c:v>11.960000000000003</c:v>
                </c:pt>
                <c:pt idx="1196">
                  <c:v>11.970000000000002</c:v>
                </c:pt>
                <c:pt idx="1197">
                  <c:v>11.980000000000002</c:v>
                </c:pt>
                <c:pt idx="1198">
                  <c:v>11.990000000000002</c:v>
                </c:pt>
                <c:pt idx="1199">
                  <c:v>12.000000000000002</c:v>
                </c:pt>
                <c:pt idx="1200">
                  <c:v>12.010000000000002</c:v>
                </c:pt>
                <c:pt idx="1201">
                  <c:v>12.020000000000003</c:v>
                </c:pt>
                <c:pt idx="1202">
                  <c:v>12.030000000000003</c:v>
                </c:pt>
                <c:pt idx="1203">
                  <c:v>12.040000000000003</c:v>
                </c:pt>
                <c:pt idx="1204">
                  <c:v>12.050000000000002</c:v>
                </c:pt>
                <c:pt idx="1205">
                  <c:v>12.060000000000002</c:v>
                </c:pt>
                <c:pt idx="1206">
                  <c:v>12.070000000000002</c:v>
                </c:pt>
                <c:pt idx="1207">
                  <c:v>12.080000000000002</c:v>
                </c:pt>
                <c:pt idx="1208">
                  <c:v>12.090000000000002</c:v>
                </c:pt>
                <c:pt idx="1209">
                  <c:v>12.100000000000003</c:v>
                </c:pt>
                <c:pt idx="1210">
                  <c:v>12.110000000000003</c:v>
                </c:pt>
                <c:pt idx="1211">
                  <c:v>12.120000000000003</c:v>
                </c:pt>
                <c:pt idx="1212">
                  <c:v>12.130000000000003</c:v>
                </c:pt>
                <c:pt idx="1213">
                  <c:v>12.140000000000002</c:v>
                </c:pt>
                <c:pt idx="1214">
                  <c:v>12.150000000000002</c:v>
                </c:pt>
                <c:pt idx="1215">
                  <c:v>12.160000000000002</c:v>
                </c:pt>
                <c:pt idx="1216">
                  <c:v>12.170000000000002</c:v>
                </c:pt>
                <c:pt idx="1217">
                  <c:v>12.180000000000001</c:v>
                </c:pt>
                <c:pt idx="1218">
                  <c:v>12.190000000000003</c:v>
                </c:pt>
                <c:pt idx="1219">
                  <c:v>12.200000000000003</c:v>
                </c:pt>
                <c:pt idx="1220">
                  <c:v>12.210000000000003</c:v>
                </c:pt>
                <c:pt idx="1221">
                  <c:v>12.220000000000002</c:v>
                </c:pt>
                <c:pt idx="1222">
                  <c:v>12.230000000000002</c:v>
                </c:pt>
                <c:pt idx="1223">
                  <c:v>12.240000000000002</c:v>
                </c:pt>
                <c:pt idx="1224">
                  <c:v>12.250000000000002</c:v>
                </c:pt>
                <c:pt idx="1225">
                  <c:v>12.260000000000002</c:v>
                </c:pt>
                <c:pt idx="1226">
                  <c:v>12.270000000000003</c:v>
                </c:pt>
                <c:pt idx="1227">
                  <c:v>12.280000000000003</c:v>
                </c:pt>
                <c:pt idx="1228">
                  <c:v>12.290000000000003</c:v>
                </c:pt>
                <c:pt idx="1229">
                  <c:v>12.300000000000002</c:v>
                </c:pt>
                <c:pt idx="1230">
                  <c:v>12.310000000000002</c:v>
                </c:pt>
                <c:pt idx="1231">
                  <c:v>12.320000000000002</c:v>
                </c:pt>
                <c:pt idx="1232">
                  <c:v>12.330000000000002</c:v>
                </c:pt>
                <c:pt idx="1233">
                  <c:v>12.340000000000002</c:v>
                </c:pt>
                <c:pt idx="1234">
                  <c:v>12.350000000000003</c:v>
                </c:pt>
                <c:pt idx="1235">
                  <c:v>12.360000000000003</c:v>
                </c:pt>
                <c:pt idx="1236">
                  <c:v>12.370000000000003</c:v>
                </c:pt>
                <c:pt idx="1237">
                  <c:v>12.380000000000003</c:v>
                </c:pt>
                <c:pt idx="1238">
                  <c:v>12.390000000000002</c:v>
                </c:pt>
                <c:pt idx="1239">
                  <c:v>12.400000000000002</c:v>
                </c:pt>
                <c:pt idx="1240">
                  <c:v>12.410000000000002</c:v>
                </c:pt>
                <c:pt idx="1241">
                  <c:v>12.420000000000002</c:v>
                </c:pt>
                <c:pt idx="1242">
                  <c:v>12.430000000000003</c:v>
                </c:pt>
                <c:pt idx="1243">
                  <c:v>12.440000000000003</c:v>
                </c:pt>
                <c:pt idx="1244">
                  <c:v>12.450000000000003</c:v>
                </c:pt>
                <c:pt idx="1245">
                  <c:v>12.460000000000003</c:v>
                </c:pt>
                <c:pt idx="1246">
                  <c:v>12.470000000000002</c:v>
                </c:pt>
                <c:pt idx="1247">
                  <c:v>12.480000000000002</c:v>
                </c:pt>
                <c:pt idx="1248">
                  <c:v>12.490000000000002</c:v>
                </c:pt>
                <c:pt idx="1249">
                  <c:v>12.500000000000002</c:v>
                </c:pt>
                <c:pt idx="1250">
                  <c:v>12.510000000000002</c:v>
                </c:pt>
                <c:pt idx="1251">
                  <c:v>12.520000000000003</c:v>
                </c:pt>
                <c:pt idx="1252">
                  <c:v>12.530000000000003</c:v>
                </c:pt>
                <c:pt idx="1253">
                  <c:v>12.540000000000003</c:v>
                </c:pt>
                <c:pt idx="1254">
                  <c:v>12.550000000000002</c:v>
                </c:pt>
                <c:pt idx="1255">
                  <c:v>12.560000000000002</c:v>
                </c:pt>
                <c:pt idx="1256">
                  <c:v>12.570000000000002</c:v>
                </c:pt>
                <c:pt idx="1257">
                  <c:v>12.580000000000002</c:v>
                </c:pt>
                <c:pt idx="1258">
                  <c:v>12.590000000000002</c:v>
                </c:pt>
                <c:pt idx="1259">
                  <c:v>12.600000000000003</c:v>
                </c:pt>
                <c:pt idx="1260">
                  <c:v>12.610000000000003</c:v>
                </c:pt>
                <c:pt idx="1261">
                  <c:v>12.620000000000003</c:v>
                </c:pt>
                <c:pt idx="1262">
                  <c:v>12.630000000000003</c:v>
                </c:pt>
                <c:pt idx="1263">
                  <c:v>12.640000000000002</c:v>
                </c:pt>
                <c:pt idx="1264">
                  <c:v>12.650000000000002</c:v>
                </c:pt>
                <c:pt idx="1265">
                  <c:v>12.660000000000002</c:v>
                </c:pt>
                <c:pt idx="1266">
                  <c:v>12.670000000000002</c:v>
                </c:pt>
                <c:pt idx="1267">
                  <c:v>12.680000000000003</c:v>
                </c:pt>
                <c:pt idx="1268">
                  <c:v>12.690000000000003</c:v>
                </c:pt>
                <c:pt idx="1269">
                  <c:v>12.700000000000003</c:v>
                </c:pt>
                <c:pt idx="1270">
                  <c:v>12.710000000000003</c:v>
                </c:pt>
                <c:pt idx="1271">
                  <c:v>12.720000000000002</c:v>
                </c:pt>
                <c:pt idx="1272">
                  <c:v>12.730000000000002</c:v>
                </c:pt>
                <c:pt idx="1273">
                  <c:v>12.740000000000002</c:v>
                </c:pt>
                <c:pt idx="1274">
                  <c:v>12.750000000000002</c:v>
                </c:pt>
                <c:pt idx="1275">
                  <c:v>12.760000000000003</c:v>
                </c:pt>
                <c:pt idx="1276">
                  <c:v>12.770000000000003</c:v>
                </c:pt>
                <c:pt idx="1277">
                  <c:v>12.780000000000003</c:v>
                </c:pt>
                <c:pt idx="1278">
                  <c:v>12.790000000000003</c:v>
                </c:pt>
                <c:pt idx="1279">
                  <c:v>12.800000000000002</c:v>
                </c:pt>
                <c:pt idx="1280">
                  <c:v>12.810000000000002</c:v>
                </c:pt>
                <c:pt idx="1281">
                  <c:v>12.820000000000002</c:v>
                </c:pt>
                <c:pt idx="1282">
                  <c:v>12.830000000000002</c:v>
                </c:pt>
                <c:pt idx="1283">
                  <c:v>12.840000000000002</c:v>
                </c:pt>
                <c:pt idx="1284">
                  <c:v>12.850000000000003</c:v>
                </c:pt>
                <c:pt idx="1285">
                  <c:v>12.860000000000003</c:v>
                </c:pt>
                <c:pt idx="1286">
                  <c:v>12.870000000000003</c:v>
                </c:pt>
                <c:pt idx="1287">
                  <c:v>12.880000000000003</c:v>
                </c:pt>
                <c:pt idx="1288">
                  <c:v>12.890000000000002</c:v>
                </c:pt>
                <c:pt idx="1289">
                  <c:v>12.900000000000002</c:v>
                </c:pt>
                <c:pt idx="1290">
                  <c:v>12.910000000000002</c:v>
                </c:pt>
                <c:pt idx="1291">
                  <c:v>12.920000000000002</c:v>
                </c:pt>
                <c:pt idx="1292">
                  <c:v>12.930000000000003</c:v>
                </c:pt>
                <c:pt idx="1293">
                  <c:v>12.940000000000003</c:v>
                </c:pt>
                <c:pt idx="1294">
                  <c:v>12.950000000000003</c:v>
                </c:pt>
                <c:pt idx="1295">
                  <c:v>12.960000000000003</c:v>
                </c:pt>
                <c:pt idx="1296">
                  <c:v>12.970000000000002</c:v>
                </c:pt>
                <c:pt idx="1297">
                  <c:v>12.980000000000002</c:v>
                </c:pt>
                <c:pt idx="1298">
                  <c:v>12.990000000000002</c:v>
                </c:pt>
                <c:pt idx="1299">
                  <c:v>13.000000000000002</c:v>
                </c:pt>
                <c:pt idx="1300">
                  <c:v>13.010000000000003</c:v>
                </c:pt>
                <c:pt idx="1301">
                  <c:v>13.020000000000003</c:v>
                </c:pt>
                <c:pt idx="1302">
                  <c:v>13.030000000000003</c:v>
                </c:pt>
                <c:pt idx="1303">
                  <c:v>13.040000000000003</c:v>
                </c:pt>
                <c:pt idx="1304">
                  <c:v>13.050000000000002</c:v>
                </c:pt>
                <c:pt idx="1305">
                  <c:v>13.060000000000002</c:v>
                </c:pt>
                <c:pt idx="1306">
                  <c:v>13.070000000000002</c:v>
                </c:pt>
                <c:pt idx="1307">
                  <c:v>13.080000000000002</c:v>
                </c:pt>
                <c:pt idx="1308">
                  <c:v>13.090000000000003</c:v>
                </c:pt>
                <c:pt idx="1309">
                  <c:v>13.100000000000003</c:v>
                </c:pt>
                <c:pt idx="1310">
                  <c:v>13.110000000000003</c:v>
                </c:pt>
                <c:pt idx="1311">
                  <c:v>13.120000000000003</c:v>
                </c:pt>
                <c:pt idx="1312">
                  <c:v>13.130000000000003</c:v>
                </c:pt>
                <c:pt idx="1313">
                  <c:v>13.140000000000002</c:v>
                </c:pt>
                <c:pt idx="1314">
                  <c:v>13.150000000000002</c:v>
                </c:pt>
                <c:pt idx="1315">
                  <c:v>13.160000000000002</c:v>
                </c:pt>
                <c:pt idx="1316">
                  <c:v>13.170000000000002</c:v>
                </c:pt>
                <c:pt idx="1317">
                  <c:v>13.180000000000003</c:v>
                </c:pt>
                <c:pt idx="1318">
                  <c:v>13.190000000000003</c:v>
                </c:pt>
                <c:pt idx="1319">
                  <c:v>13.200000000000003</c:v>
                </c:pt>
                <c:pt idx="1320">
                  <c:v>13.210000000000003</c:v>
                </c:pt>
                <c:pt idx="1321">
                  <c:v>13.220000000000002</c:v>
                </c:pt>
                <c:pt idx="1322">
                  <c:v>13.230000000000002</c:v>
                </c:pt>
                <c:pt idx="1323">
                  <c:v>13.240000000000002</c:v>
                </c:pt>
                <c:pt idx="1324">
                  <c:v>13.250000000000002</c:v>
                </c:pt>
                <c:pt idx="1325">
                  <c:v>13.260000000000003</c:v>
                </c:pt>
                <c:pt idx="1326">
                  <c:v>13.270000000000003</c:v>
                </c:pt>
                <c:pt idx="1327">
                  <c:v>13.280000000000003</c:v>
                </c:pt>
                <c:pt idx="1328">
                  <c:v>13.290000000000003</c:v>
                </c:pt>
                <c:pt idx="1329">
                  <c:v>13.300000000000002</c:v>
                </c:pt>
                <c:pt idx="1330">
                  <c:v>13.310000000000002</c:v>
                </c:pt>
                <c:pt idx="1331">
                  <c:v>13.320000000000002</c:v>
                </c:pt>
                <c:pt idx="1332">
                  <c:v>13.330000000000002</c:v>
                </c:pt>
                <c:pt idx="1333">
                  <c:v>13.340000000000003</c:v>
                </c:pt>
                <c:pt idx="1334">
                  <c:v>13.350000000000003</c:v>
                </c:pt>
                <c:pt idx="1335">
                  <c:v>13.360000000000003</c:v>
                </c:pt>
                <c:pt idx="1336">
                  <c:v>13.370000000000003</c:v>
                </c:pt>
                <c:pt idx="1337">
                  <c:v>13.380000000000003</c:v>
                </c:pt>
                <c:pt idx="1338">
                  <c:v>13.390000000000002</c:v>
                </c:pt>
                <c:pt idx="1339">
                  <c:v>13.400000000000002</c:v>
                </c:pt>
                <c:pt idx="1340">
                  <c:v>13.410000000000002</c:v>
                </c:pt>
                <c:pt idx="1341">
                  <c:v>13.420000000000003</c:v>
                </c:pt>
                <c:pt idx="1342">
                  <c:v>13.430000000000003</c:v>
                </c:pt>
                <c:pt idx="1343">
                  <c:v>13.440000000000003</c:v>
                </c:pt>
                <c:pt idx="1344">
                  <c:v>13.450000000000003</c:v>
                </c:pt>
                <c:pt idx="1345">
                  <c:v>13.460000000000003</c:v>
                </c:pt>
                <c:pt idx="1346">
                  <c:v>13.470000000000002</c:v>
                </c:pt>
                <c:pt idx="1347">
                  <c:v>13.480000000000002</c:v>
                </c:pt>
                <c:pt idx="1348">
                  <c:v>13.490000000000002</c:v>
                </c:pt>
                <c:pt idx="1349">
                  <c:v>13.500000000000002</c:v>
                </c:pt>
                <c:pt idx="1350">
                  <c:v>13.510000000000003</c:v>
                </c:pt>
                <c:pt idx="1351">
                  <c:v>13.520000000000003</c:v>
                </c:pt>
                <c:pt idx="1352">
                  <c:v>13.530000000000003</c:v>
                </c:pt>
                <c:pt idx="1353">
                  <c:v>13.540000000000003</c:v>
                </c:pt>
                <c:pt idx="1354">
                  <c:v>13.550000000000002</c:v>
                </c:pt>
                <c:pt idx="1355">
                  <c:v>13.560000000000002</c:v>
                </c:pt>
                <c:pt idx="1356">
                  <c:v>13.570000000000002</c:v>
                </c:pt>
                <c:pt idx="1357">
                  <c:v>13.580000000000002</c:v>
                </c:pt>
                <c:pt idx="1358">
                  <c:v>13.590000000000003</c:v>
                </c:pt>
                <c:pt idx="1359">
                  <c:v>13.600000000000003</c:v>
                </c:pt>
                <c:pt idx="1360">
                  <c:v>13.610000000000003</c:v>
                </c:pt>
                <c:pt idx="1361">
                  <c:v>13.620000000000003</c:v>
                </c:pt>
                <c:pt idx="1362">
                  <c:v>13.630000000000003</c:v>
                </c:pt>
                <c:pt idx="1363">
                  <c:v>13.640000000000002</c:v>
                </c:pt>
                <c:pt idx="1364">
                  <c:v>13.650000000000002</c:v>
                </c:pt>
                <c:pt idx="1365">
                  <c:v>13.660000000000002</c:v>
                </c:pt>
                <c:pt idx="1366">
                  <c:v>13.670000000000003</c:v>
                </c:pt>
                <c:pt idx="1367">
                  <c:v>13.680000000000003</c:v>
                </c:pt>
                <c:pt idx="1368">
                  <c:v>13.690000000000003</c:v>
                </c:pt>
                <c:pt idx="1369">
                  <c:v>13.700000000000003</c:v>
                </c:pt>
                <c:pt idx="1370">
                  <c:v>13.710000000000003</c:v>
                </c:pt>
                <c:pt idx="1371">
                  <c:v>13.720000000000002</c:v>
                </c:pt>
                <c:pt idx="1372">
                  <c:v>13.730000000000002</c:v>
                </c:pt>
                <c:pt idx="1373">
                  <c:v>13.740000000000002</c:v>
                </c:pt>
                <c:pt idx="1374">
                  <c:v>13.750000000000004</c:v>
                </c:pt>
                <c:pt idx="1375">
                  <c:v>13.760000000000003</c:v>
                </c:pt>
                <c:pt idx="1376">
                  <c:v>13.770000000000003</c:v>
                </c:pt>
                <c:pt idx="1377">
                  <c:v>13.780000000000003</c:v>
                </c:pt>
                <c:pt idx="1378">
                  <c:v>13.790000000000003</c:v>
                </c:pt>
                <c:pt idx="1379">
                  <c:v>13.800000000000002</c:v>
                </c:pt>
                <c:pt idx="1380">
                  <c:v>13.810000000000002</c:v>
                </c:pt>
                <c:pt idx="1381">
                  <c:v>13.820000000000002</c:v>
                </c:pt>
                <c:pt idx="1382">
                  <c:v>13.830000000000002</c:v>
                </c:pt>
                <c:pt idx="1383">
                  <c:v>13.840000000000003</c:v>
                </c:pt>
                <c:pt idx="1384">
                  <c:v>13.850000000000003</c:v>
                </c:pt>
                <c:pt idx="1385">
                  <c:v>13.860000000000003</c:v>
                </c:pt>
                <c:pt idx="1386">
                  <c:v>13.870000000000003</c:v>
                </c:pt>
                <c:pt idx="1387">
                  <c:v>13.880000000000003</c:v>
                </c:pt>
                <c:pt idx="1388">
                  <c:v>13.890000000000002</c:v>
                </c:pt>
                <c:pt idx="1389">
                  <c:v>13.900000000000002</c:v>
                </c:pt>
                <c:pt idx="1390">
                  <c:v>13.910000000000002</c:v>
                </c:pt>
                <c:pt idx="1391">
                  <c:v>13.920000000000003</c:v>
                </c:pt>
                <c:pt idx="1392">
                  <c:v>13.930000000000003</c:v>
                </c:pt>
                <c:pt idx="1393">
                  <c:v>13.940000000000003</c:v>
                </c:pt>
                <c:pt idx="1394">
                  <c:v>13.950000000000003</c:v>
                </c:pt>
                <c:pt idx="1395">
                  <c:v>13.960000000000003</c:v>
                </c:pt>
                <c:pt idx="1396">
                  <c:v>13.970000000000002</c:v>
                </c:pt>
                <c:pt idx="1397">
                  <c:v>13.980000000000002</c:v>
                </c:pt>
                <c:pt idx="1398">
                  <c:v>13.990000000000002</c:v>
                </c:pt>
                <c:pt idx="1399">
                  <c:v>14.000000000000004</c:v>
                </c:pt>
                <c:pt idx="1400">
                  <c:v>14.010000000000003</c:v>
                </c:pt>
                <c:pt idx="1401">
                  <c:v>14.020000000000003</c:v>
                </c:pt>
                <c:pt idx="1402">
                  <c:v>14.030000000000003</c:v>
                </c:pt>
                <c:pt idx="1403">
                  <c:v>14.040000000000003</c:v>
                </c:pt>
                <c:pt idx="1404">
                  <c:v>14.050000000000002</c:v>
                </c:pt>
                <c:pt idx="1405">
                  <c:v>14.060000000000002</c:v>
                </c:pt>
                <c:pt idx="1406">
                  <c:v>14.070000000000002</c:v>
                </c:pt>
                <c:pt idx="1407">
                  <c:v>14.080000000000002</c:v>
                </c:pt>
                <c:pt idx="1408">
                  <c:v>14.090000000000003</c:v>
                </c:pt>
                <c:pt idx="1409">
                  <c:v>14.100000000000003</c:v>
                </c:pt>
                <c:pt idx="1410">
                  <c:v>14.110000000000003</c:v>
                </c:pt>
                <c:pt idx="1411">
                  <c:v>14.120000000000003</c:v>
                </c:pt>
                <c:pt idx="1412">
                  <c:v>14.130000000000003</c:v>
                </c:pt>
                <c:pt idx="1413">
                  <c:v>14.140000000000002</c:v>
                </c:pt>
                <c:pt idx="1414">
                  <c:v>14.150000000000002</c:v>
                </c:pt>
                <c:pt idx="1415">
                  <c:v>14.160000000000002</c:v>
                </c:pt>
                <c:pt idx="1416">
                  <c:v>14.170000000000003</c:v>
                </c:pt>
                <c:pt idx="1417">
                  <c:v>14.180000000000003</c:v>
                </c:pt>
                <c:pt idx="1418">
                  <c:v>14.190000000000003</c:v>
                </c:pt>
                <c:pt idx="1419">
                  <c:v>14.200000000000003</c:v>
                </c:pt>
                <c:pt idx="1420">
                  <c:v>14.210000000000003</c:v>
                </c:pt>
                <c:pt idx="1421">
                  <c:v>14.220000000000002</c:v>
                </c:pt>
                <c:pt idx="1422">
                  <c:v>14.230000000000002</c:v>
                </c:pt>
                <c:pt idx="1423">
                  <c:v>14.240000000000002</c:v>
                </c:pt>
                <c:pt idx="1424">
                  <c:v>14.250000000000004</c:v>
                </c:pt>
                <c:pt idx="1425">
                  <c:v>14.260000000000003</c:v>
                </c:pt>
                <c:pt idx="1426">
                  <c:v>14.270000000000003</c:v>
                </c:pt>
                <c:pt idx="1427">
                  <c:v>14.280000000000003</c:v>
                </c:pt>
                <c:pt idx="1428">
                  <c:v>14.290000000000003</c:v>
                </c:pt>
                <c:pt idx="1429">
                  <c:v>14.300000000000002</c:v>
                </c:pt>
                <c:pt idx="1430">
                  <c:v>14.310000000000002</c:v>
                </c:pt>
                <c:pt idx="1431">
                  <c:v>14.320000000000002</c:v>
                </c:pt>
                <c:pt idx="1432">
                  <c:v>14.330000000000004</c:v>
                </c:pt>
                <c:pt idx="1433">
                  <c:v>14.340000000000003</c:v>
                </c:pt>
                <c:pt idx="1434">
                  <c:v>14.350000000000003</c:v>
                </c:pt>
                <c:pt idx="1435">
                  <c:v>14.360000000000003</c:v>
                </c:pt>
                <c:pt idx="1436">
                  <c:v>14.370000000000003</c:v>
                </c:pt>
                <c:pt idx="1437">
                  <c:v>14.380000000000003</c:v>
                </c:pt>
                <c:pt idx="1438">
                  <c:v>14.390000000000002</c:v>
                </c:pt>
                <c:pt idx="1439">
                  <c:v>14.400000000000002</c:v>
                </c:pt>
                <c:pt idx="1440">
                  <c:v>14.410000000000002</c:v>
                </c:pt>
                <c:pt idx="1441">
                  <c:v>14.420000000000003</c:v>
                </c:pt>
                <c:pt idx="1442">
                  <c:v>14.430000000000003</c:v>
                </c:pt>
                <c:pt idx="1443">
                  <c:v>14.440000000000003</c:v>
                </c:pt>
                <c:pt idx="1444">
                  <c:v>14.450000000000003</c:v>
                </c:pt>
                <c:pt idx="1445">
                  <c:v>14.460000000000003</c:v>
                </c:pt>
                <c:pt idx="1446">
                  <c:v>14.470000000000002</c:v>
                </c:pt>
                <c:pt idx="1447">
                  <c:v>14.480000000000002</c:v>
                </c:pt>
                <c:pt idx="1448">
                  <c:v>14.490000000000002</c:v>
                </c:pt>
                <c:pt idx="1449">
                  <c:v>14.500000000000004</c:v>
                </c:pt>
                <c:pt idx="1450">
                  <c:v>14.510000000000003</c:v>
                </c:pt>
                <c:pt idx="1451">
                  <c:v>14.520000000000003</c:v>
                </c:pt>
                <c:pt idx="1452">
                  <c:v>14.530000000000003</c:v>
                </c:pt>
                <c:pt idx="1453">
                  <c:v>14.540000000000003</c:v>
                </c:pt>
                <c:pt idx="1454">
                  <c:v>14.550000000000002</c:v>
                </c:pt>
                <c:pt idx="1455">
                  <c:v>14.560000000000002</c:v>
                </c:pt>
                <c:pt idx="1456">
                  <c:v>14.570000000000002</c:v>
                </c:pt>
                <c:pt idx="1457">
                  <c:v>14.580000000000004</c:v>
                </c:pt>
                <c:pt idx="1458">
                  <c:v>14.590000000000003</c:v>
                </c:pt>
                <c:pt idx="1459">
                  <c:v>14.600000000000003</c:v>
                </c:pt>
                <c:pt idx="1460">
                  <c:v>14.610000000000003</c:v>
                </c:pt>
                <c:pt idx="1461">
                  <c:v>14.620000000000003</c:v>
                </c:pt>
                <c:pt idx="1462">
                  <c:v>14.630000000000003</c:v>
                </c:pt>
                <c:pt idx="1463">
                  <c:v>14.640000000000002</c:v>
                </c:pt>
                <c:pt idx="1464">
                  <c:v>14.650000000000002</c:v>
                </c:pt>
                <c:pt idx="1465">
                  <c:v>14.660000000000004</c:v>
                </c:pt>
                <c:pt idx="1466">
                  <c:v>14.670000000000003</c:v>
                </c:pt>
                <c:pt idx="1467">
                  <c:v>14.680000000000003</c:v>
                </c:pt>
                <c:pt idx="1468">
                  <c:v>14.690000000000003</c:v>
                </c:pt>
                <c:pt idx="1469">
                  <c:v>14.700000000000003</c:v>
                </c:pt>
                <c:pt idx="1470">
                  <c:v>14.710000000000003</c:v>
                </c:pt>
                <c:pt idx="1471">
                  <c:v>14.720000000000002</c:v>
                </c:pt>
                <c:pt idx="1472">
                  <c:v>14.730000000000002</c:v>
                </c:pt>
                <c:pt idx="1473">
                  <c:v>14.740000000000002</c:v>
                </c:pt>
                <c:pt idx="1474">
                  <c:v>14.750000000000004</c:v>
                </c:pt>
                <c:pt idx="1475">
                  <c:v>14.760000000000003</c:v>
                </c:pt>
                <c:pt idx="1476">
                  <c:v>14.770000000000003</c:v>
                </c:pt>
                <c:pt idx="1477">
                  <c:v>14.780000000000003</c:v>
                </c:pt>
                <c:pt idx="1478">
                  <c:v>14.790000000000003</c:v>
                </c:pt>
                <c:pt idx="1479">
                  <c:v>14.800000000000002</c:v>
                </c:pt>
                <c:pt idx="1480">
                  <c:v>14.810000000000002</c:v>
                </c:pt>
                <c:pt idx="1481">
                  <c:v>14.820000000000002</c:v>
                </c:pt>
                <c:pt idx="1482">
                  <c:v>14.830000000000004</c:v>
                </c:pt>
                <c:pt idx="1483">
                  <c:v>14.840000000000003</c:v>
                </c:pt>
                <c:pt idx="1484">
                  <c:v>14.850000000000003</c:v>
                </c:pt>
                <c:pt idx="1485">
                  <c:v>14.860000000000003</c:v>
                </c:pt>
                <c:pt idx="1486">
                  <c:v>14.870000000000003</c:v>
                </c:pt>
                <c:pt idx="1487">
                  <c:v>14.880000000000003</c:v>
                </c:pt>
                <c:pt idx="1488">
                  <c:v>14.890000000000002</c:v>
                </c:pt>
                <c:pt idx="1489">
                  <c:v>14.900000000000002</c:v>
                </c:pt>
                <c:pt idx="1490">
                  <c:v>14.910000000000004</c:v>
                </c:pt>
                <c:pt idx="1491">
                  <c:v>14.920000000000003</c:v>
                </c:pt>
                <c:pt idx="1492">
                  <c:v>14.930000000000003</c:v>
                </c:pt>
                <c:pt idx="1493">
                  <c:v>14.940000000000003</c:v>
                </c:pt>
                <c:pt idx="1494">
                  <c:v>14.950000000000003</c:v>
                </c:pt>
                <c:pt idx="1495">
                  <c:v>14.960000000000003</c:v>
                </c:pt>
                <c:pt idx="1496">
                  <c:v>14.970000000000002</c:v>
                </c:pt>
                <c:pt idx="1497">
                  <c:v>14.980000000000002</c:v>
                </c:pt>
                <c:pt idx="1498">
                  <c:v>14.990000000000004</c:v>
                </c:pt>
                <c:pt idx="1499">
                  <c:v>15.000000000000004</c:v>
                </c:pt>
                <c:pt idx="1500">
                  <c:v>15.010000000000003</c:v>
                </c:pt>
                <c:pt idx="1501">
                  <c:v>15.020000000000003</c:v>
                </c:pt>
                <c:pt idx="1502">
                  <c:v>15.030000000000003</c:v>
                </c:pt>
                <c:pt idx="1503">
                  <c:v>15.040000000000003</c:v>
                </c:pt>
                <c:pt idx="1504">
                  <c:v>15.050000000000002</c:v>
                </c:pt>
                <c:pt idx="1505">
                  <c:v>15.060000000000002</c:v>
                </c:pt>
                <c:pt idx="1506">
                  <c:v>15.070000000000002</c:v>
                </c:pt>
                <c:pt idx="1507">
                  <c:v>15.080000000000004</c:v>
                </c:pt>
                <c:pt idx="1508">
                  <c:v>15.090000000000003</c:v>
                </c:pt>
                <c:pt idx="1509">
                  <c:v>15.100000000000003</c:v>
                </c:pt>
                <c:pt idx="1510">
                  <c:v>15.110000000000003</c:v>
                </c:pt>
                <c:pt idx="1511">
                  <c:v>15.120000000000003</c:v>
                </c:pt>
                <c:pt idx="1512">
                  <c:v>15.130000000000003</c:v>
                </c:pt>
                <c:pt idx="1513">
                  <c:v>15.140000000000002</c:v>
                </c:pt>
                <c:pt idx="1514">
                  <c:v>15.150000000000002</c:v>
                </c:pt>
                <c:pt idx="1515">
                  <c:v>15.160000000000004</c:v>
                </c:pt>
                <c:pt idx="1516">
                  <c:v>15.170000000000003</c:v>
                </c:pt>
                <c:pt idx="1517">
                  <c:v>15.180000000000003</c:v>
                </c:pt>
                <c:pt idx="1518">
                  <c:v>15.190000000000003</c:v>
                </c:pt>
                <c:pt idx="1519">
                  <c:v>15.200000000000003</c:v>
                </c:pt>
                <c:pt idx="1520">
                  <c:v>15.210000000000003</c:v>
                </c:pt>
                <c:pt idx="1521">
                  <c:v>15.220000000000002</c:v>
                </c:pt>
                <c:pt idx="1522">
                  <c:v>15.230000000000002</c:v>
                </c:pt>
                <c:pt idx="1523">
                  <c:v>15.240000000000004</c:v>
                </c:pt>
                <c:pt idx="1524">
                  <c:v>15.250000000000004</c:v>
                </c:pt>
                <c:pt idx="1525">
                  <c:v>15.260000000000003</c:v>
                </c:pt>
                <c:pt idx="1526">
                  <c:v>15.270000000000003</c:v>
                </c:pt>
                <c:pt idx="1527">
                  <c:v>15.280000000000003</c:v>
                </c:pt>
                <c:pt idx="1528">
                  <c:v>15.290000000000003</c:v>
                </c:pt>
                <c:pt idx="1529">
                  <c:v>15.300000000000002</c:v>
                </c:pt>
                <c:pt idx="1530">
                  <c:v>15.310000000000002</c:v>
                </c:pt>
                <c:pt idx="1531">
                  <c:v>15.320000000000004</c:v>
                </c:pt>
                <c:pt idx="1532">
                  <c:v>15.330000000000004</c:v>
                </c:pt>
                <c:pt idx="1533">
                  <c:v>15.340000000000003</c:v>
                </c:pt>
                <c:pt idx="1534">
                  <c:v>15.350000000000003</c:v>
                </c:pt>
                <c:pt idx="1535">
                  <c:v>15.360000000000003</c:v>
                </c:pt>
                <c:pt idx="1536">
                  <c:v>15.370000000000003</c:v>
                </c:pt>
                <c:pt idx="1537">
                  <c:v>15.380000000000003</c:v>
                </c:pt>
                <c:pt idx="1538">
                  <c:v>15.390000000000002</c:v>
                </c:pt>
                <c:pt idx="1539">
                  <c:v>15.400000000000002</c:v>
                </c:pt>
                <c:pt idx="1540">
                  <c:v>15.410000000000004</c:v>
                </c:pt>
                <c:pt idx="1541">
                  <c:v>15.420000000000003</c:v>
                </c:pt>
                <c:pt idx="1542">
                  <c:v>15.430000000000003</c:v>
                </c:pt>
                <c:pt idx="1543">
                  <c:v>15.440000000000003</c:v>
                </c:pt>
                <c:pt idx="1544">
                  <c:v>15.450000000000003</c:v>
                </c:pt>
                <c:pt idx="1545">
                  <c:v>15.460000000000003</c:v>
                </c:pt>
                <c:pt idx="1546">
                  <c:v>15.470000000000002</c:v>
                </c:pt>
                <c:pt idx="1547">
                  <c:v>15.480000000000002</c:v>
                </c:pt>
                <c:pt idx="1548">
                  <c:v>15.490000000000004</c:v>
                </c:pt>
                <c:pt idx="1549">
                  <c:v>15.500000000000004</c:v>
                </c:pt>
                <c:pt idx="1550">
                  <c:v>15.510000000000003</c:v>
                </c:pt>
                <c:pt idx="1551">
                  <c:v>15.520000000000003</c:v>
                </c:pt>
                <c:pt idx="1552">
                  <c:v>15.530000000000003</c:v>
                </c:pt>
                <c:pt idx="1553">
                  <c:v>15.540000000000003</c:v>
                </c:pt>
                <c:pt idx="1554">
                  <c:v>15.550000000000002</c:v>
                </c:pt>
                <c:pt idx="1555">
                  <c:v>15.560000000000002</c:v>
                </c:pt>
                <c:pt idx="1556">
                  <c:v>15.570000000000004</c:v>
                </c:pt>
                <c:pt idx="1557">
                  <c:v>15.580000000000004</c:v>
                </c:pt>
                <c:pt idx="1558">
                  <c:v>15.590000000000003</c:v>
                </c:pt>
                <c:pt idx="1559">
                  <c:v>15.600000000000003</c:v>
                </c:pt>
                <c:pt idx="1560">
                  <c:v>15.610000000000003</c:v>
                </c:pt>
                <c:pt idx="1561">
                  <c:v>15.620000000000003</c:v>
                </c:pt>
                <c:pt idx="1562">
                  <c:v>15.630000000000003</c:v>
                </c:pt>
                <c:pt idx="1563">
                  <c:v>15.640000000000002</c:v>
                </c:pt>
                <c:pt idx="1564">
                  <c:v>15.650000000000004</c:v>
                </c:pt>
                <c:pt idx="1565">
                  <c:v>15.660000000000004</c:v>
                </c:pt>
                <c:pt idx="1566">
                  <c:v>15.670000000000003</c:v>
                </c:pt>
                <c:pt idx="1567">
                  <c:v>15.680000000000003</c:v>
                </c:pt>
                <c:pt idx="1568">
                  <c:v>15.690000000000003</c:v>
                </c:pt>
                <c:pt idx="1569">
                  <c:v>15.700000000000003</c:v>
                </c:pt>
                <c:pt idx="1570">
                  <c:v>15.710000000000003</c:v>
                </c:pt>
                <c:pt idx="1571">
                  <c:v>15.720000000000002</c:v>
                </c:pt>
                <c:pt idx="1572">
                  <c:v>15.730000000000002</c:v>
                </c:pt>
                <c:pt idx="1573">
                  <c:v>15.740000000000004</c:v>
                </c:pt>
                <c:pt idx="1574">
                  <c:v>15.750000000000004</c:v>
                </c:pt>
                <c:pt idx="1575">
                  <c:v>15.760000000000003</c:v>
                </c:pt>
                <c:pt idx="1576">
                  <c:v>15.770000000000003</c:v>
                </c:pt>
                <c:pt idx="1577">
                  <c:v>15.780000000000003</c:v>
                </c:pt>
                <c:pt idx="1578">
                  <c:v>15.790000000000003</c:v>
                </c:pt>
                <c:pt idx="1579">
                  <c:v>15.800000000000002</c:v>
                </c:pt>
                <c:pt idx="1580">
                  <c:v>15.810000000000002</c:v>
                </c:pt>
                <c:pt idx="1581">
                  <c:v>15.820000000000004</c:v>
                </c:pt>
                <c:pt idx="1582">
                  <c:v>15.830000000000004</c:v>
                </c:pt>
                <c:pt idx="1583">
                  <c:v>15.840000000000003</c:v>
                </c:pt>
                <c:pt idx="1584">
                  <c:v>15.850000000000003</c:v>
                </c:pt>
                <c:pt idx="1585">
                  <c:v>15.860000000000003</c:v>
                </c:pt>
                <c:pt idx="1586">
                  <c:v>15.870000000000003</c:v>
                </c:pt>
                <c:pt idx="1587">
                  <c:v>15.880000000000003</c:v>
                </c:pt>
                <c:pt idx="1588">
                  <c:v>15.890000000000002</c:v>
                </c:pt>
                <c:pt idx="1589">
                  <c:v>15.900000000000004</c:v>
                </c:pt>
                <c:pt idx="1590">
                  <c:v>15.910000000000004</c:v>
                </c:pt>
                <c:pt idx="1591">
                  <c:v>15.920000000000003</c:v>
                </c:pt>
                <c:pt idx="1592">
                  <c:v>15.930000000000003</c:v>
                </c:pt>
                <c:pt idx="1593">
                  <c:v>15.940000000000003</c:v>
                </c:pt>
                <c:pt idx="1594">
                  <c:v>15.950000000000003</c:v>
                </c:pt>
                <c:pt idx="1595">
                  <c:v>15.960000000000003</c:v>
                </c:pt>
                <c:pt idx="1596">
                  <c:v>15.970000000000002</c:v>
                </c:pt>
                <c:pt idx="1597">
                  <c:v>15.980000000000004</c:v>
                </c:pt>
                <c:pt idx="1598">
                  <c:v>15.990000000000004</c:v>
                </c:pt>
                <c:pt idx="1599">
                  <c:v>16.000000000000004</c:v>
                </c:pt>
                <c:pt idx="1600">
                  <c:v>16.010000000000002</c:v>
                </c:pt>
                <c:pt idx="1601">
                  <c:v>16.020000000000003</c:v>
                </c:pt>
                <c:pt idx="1602">
                  <c:v>16.030000000000005</c:v>
                </c:pt>
                <c:pt idx="1603">
                  <c:v>16.040000000000003</c:v>
                </c:pt>
                <c:pt idx="1604">
                  <c:v>16.050000000000004</c:v>
                </c:pt>
                <c:pt idx="1605">
                  <c:v>16.060000000000002</c:v>
                </c:pt>
                <c:pt idx="1606">
                  <c:v>16.070000000000004</c:v>
                </c:pt>
                <c:pt idx="1607">
                  <c:v>16.080000000000002</c:v>
                </c:pt>
                <c:pt idx="1608">
                  <c:v>16.090000000000003</c:v>
                </c:pt>
                <c:pt idx="1609">
                  <c:v>16.100000000000001</c:v>
                </c:pt>
                <c:pt idx="1610">
                  <c:v>16.110000000000003</c:v>
                </c:pt>
                <c:pt idx="1611">
                  <c:v>16.120000000000005</c:v>
                </c:pt>
                <c:pt idx="1612">
                  <c:v>16.130000000000003</c:v>
                </c:pt>
                <c:pt idx="1613">
                  <c:v>16.140000000000004</c:v>
                </c:pt>
                <c:pt idx="1614">
                  <c:v>16.150000000000002</c:v>
                </c:pt>
                <c:pt idx="1615">
                  <c:v>16.160000000000004</c:v>
                </c:pt>
                <c:pt idx="1616">
                  <c:v>16.170000000000002</c:v>
                </c:pt>
                <c:pt idx="1617">
                  <c:v>16.180000000000003</c:v>
                </c:pt>
                <c:pt idx="1618">
                  <c:v>16.190000000000005</c:v>
                </c:pt>
                <c:pt idx="1619">
                  <c:v>16.200000000000003</c:v>
                </c:pt>
                <c:pt idx="1620">
                  <c:v>16.210000000000004</c:v>
                </c:pt>
                <c:pt idx="1621">
                  <c:v>16.220000000000002</c:v>
                </c:pt>
                <c:pt idx="1622">
                  <c:v>16.230000000000004</c:v>
                </c:pt>
                <c:pt idx="1623">
                  <c:v>16.240000000000002</c:v>
                </c:pt>
                <c:pt idx="1624">
                  <c:v>16.250000000000004</c:v>
                </c:pt>
                <c:pt idx="1625">
                  <c:v>16.260000000000002</c:v>
                </c:pt>
                <c:pt idx="1626">
                  <c:v>16.270000000000003</c:v>
                </c:pt>
                <c:pt idx="1627">
                  <c:v>16.280000000000005</c:v>
                </c:pt>
                <c:pt idx="1628">
                  <c:v>16.290000000000003</c:v>
                </c:pt>
                <c:pt idx="1629">
                  <c:v>16.300000000000004</c:v>
                </c:pt>
                <c:pt idx="1630">
                  <c:v>16.310000000000002</c:v>
                </c:pt>
                <c:pt idx="1631">
                  <c:v>16.320000000000004</c:v>
                </c:pt>
                <c:pt idx="1632">
                  <c:v>16.330000000000002</c:v>
                </c:pt>
                <c:pt idx="1633">
                  <c:v>16.340000000000003</c:v>
                </c:pt>
                <c:pt idx="1634">
                  <c:v>16.350000000000001</c:v>
                </c:pt>
                <c:pt idx="1635">
                  <c:v>16.360000000000003</c:v>
                </c:pt>
                <c:pt idx="1636">
                  <c:v>16.370000000000005</c:v>
                </c:pt>
                <c:pt idx="1637">
                  <c:v>16.380000000000003</c:v>
                </c:pt>
                <c:pt idx="1638">
                  <c:v>16.390000000000004</c:v>
                </c:pt>
                <c:pt idx="1639">
                  <c:v>16.400000000000002</c:v>
                </c:pt>
                <c:pt idx="1640">
                  <c:v>16.410000000000004</c:v>
                </c:pt>
                <c:pt idx="1641">
                  <c:v>16.420000000000002</c:v>
                </c:pt>
                <c:pt idx="1642">
                  <c:v>16.430000000000003</c:v>
                </c:pt>
                <c:pt idx="1643">
                  <c:v>16.440000000000005</c:v>
                </c:pt>
                <c:pt idx="1644">
                  <c:v>16.450000000000003</c:v>
                </c:pt>
                <c:pt idx="1645">
                  <c:v>16.460000000000004</c:v>
                </c:pt>
                <c:pt idx="1646">
                  <c:v>16.470000000000002</c:v>
                </c:pt>
                <c:pt idx="1647">
                  <c:v>16.480000000000004</c:v>
                </c:pt>
                <c:pt idx="1648">
                  <c:v>16.490000000000002</c:v>
                </c:pt>
                <c:pt idx="1649">
                  <c:v>16.500000000000004</c:v>
                </c:pt>
                <c:pt idx="1650">
                  <c:v>16.510000000000002</c:v>
                </c:pt>
                <c:pt idx="1651">
                  <c:v>16.520000000000003</c:v>
                </c:pt>
                <c:pt idx="1652">
                  <c:v>16.530000000000005</c:v>
                </c:pt>
                <c:pt idx="1653">
                  <c:v>16.540000000000003</c:v>
                </c:pt>
                <c:pt idx="1654">
                  <c:v>16.550000000000004</c:v>
                </c:pt>
                <c:pt idx="1655">
                  <c:v>16.560000000000002</c:v>
                </c:pt>
                <c:pt idx="1656">
                  <c:v>16.570000000000004</c:v>
                </c:pt>
                <c:pt idx="1657">
                  <c:v>16.580000000000002</c:v>
                </c:pt>
                <c:pt idx="1658">
                  <c:v>16.590000000000003</c:v>
                </c:pt>
                <c:pt idx="1659">
                  <c:v>16.600000000000005</c:v>
                </c:pt>
                <c:pt idx="1660">
                  <c:v>16.610000000000003</c:v>
                </c:pt>
                <c:pt idx="1661">
                  <c:v>16.620000000000005</c:v>
                </c:pt>
                <c:pt idx="1662">
                  <c:v>16.630000000000003</c:v>
                </c:pt>
                <c:pt idx="1663">
                  <c:v>16.640000000000004</c:v>
                </c:pt>
                <c:pt idx="1664">
                  <c:v>16.650000000000002</c:v>
                </c:pt>
                <c:pt idx="1665">
                  <c:v>16.660000000000004</c:v>
                </c:pt>
                <c:pt idx="1666">
                  <c:v>16.670000000000002</c:v>
                </c:pt>
                <c:pt idx="1667">
                  <c:v>16.680000000000003</c:v>
                </c:pt>
                <c:pt idx="1668">
                  <c:v>16.690000000000005</c:v>
                </c:pt>
                <c:pt idx="1669">
                  <c:v>16.700000000000003</c:v>
                </c:pt>
                <c:pt idx="1670">
                  <c:v>16.710000000000004</c:v>
                </c:pt>
                <c:pt idx="1671">
                  <c:v>16.720000000000002</c:v>
                </c:pt>
                <c:pt idx="1672">
                  <c:v>16.730000000000004</c:v>
                </c:pt>
                <c:pt idx="1673">
                  <c:v>16.740000000000002</c:v>
                </c:pt>
                <c:pt idx="1674">
                  <c:v>16.750000000000004</c:v>
                </c:pt>
                <c:pt idx="1675">
                  <c:v>16.760000000000002</c:v>
                </c:pt>
                <c:pt idx="1676">
                  <c:v>16.770000000000003</c:v>
                </c:pt>
                <c:pt idx="1677">
                  <c:v>16.780000000000005</c:v>
                </c:pt>
                <c:pt idx="1678">
                  <c:v>16.790000000000003</c:v>
                </c:pt>
                <c:pt idx="1679">
                  <c:v>16.800000000000004</c:v>
                </c:pt>
                <c:pt idx="1680">
                  <c:v>16.810000000000002</c:v>
                </c:pt>
                <c:pt idx="1681">
                  <c:v>16.820000000000004</c:v>
                </c:pt>
                <c:pt idx="1682">
                  <c:v>16.830000000000002</c:v>
                </c:pt>
                <c:pt idx="1683">
                  <c:v>16.840000000000003</c:v>
                </c:pt>
                <c:pt idx="1684">
                  <c:v>16.850000000000005</c:v>
                </c:pt>
                <c:pt idx="1685">
                  <c:v>16.860000000000003</c:v>
                </c:pt>
                <c:pt idx="1686">
                  <c:v>16.870000000000005</c:v>
                </c:pt>
                <c:pt idx="1687">
                  <c:v>16.880000000000003</c:v>
                </c:pt>
                <c:pt idx="1688">
                  <c:v>16.890000000000004</c:v>
                </c:pt>
                <c:pt idx="1689">
                  <c:v>16.900000000000002</c:v>
                </c:pt>
                <c:pt idx="1690">
                  <c:v>16.910000000000004</c:v>
                </c:pt>
                <c:pt idx="1691">
                  <c:v>16.920000000000002</c:v>
                </c:pt>
                <c:pt idx="1692">
                  <c:v>16.930000000000003</c:v>
                </c:pt>
                <c:pt idx="1693">
                  <c:v>16.940000000000005</c:v>
                </c:pt>
                <c:pt idx="1694">
                  <c:v>16.950000000000003</c:v>
                </c:pt>
                <c:pt idx="1695">
                  <c:v>16.960000000000004</c:v>
                </c:pt>
                <c:pt idx="1696">
                  <c:v>16.970000000000002</c:v>
                </c:pt>
                <c:pt idx="1697">
                  <c:v>16.980000000000004</c:v>
                </c:pt>
                <c:pt idx="1698">
                  <c:v>16.990000000000002</c:v>
                </c:pt>
                <c:pt idx="1699">
                  <c:v>17.000000000000004</c:v>
                </c:pt>
                <c:pt idx="1700">
                  <c:v>17.010000000000002</c:v>
                </c:pt>
                <c:pt idx="1701">
                  <c:v>17.020000000000003</c:v>
                </c:pt>
                <c:pt idx="1702">
                  <c:v>17.030000000000005</c:v>
                </c:pt>
                <c:pt idx="1703">
                  <c:v>17.040000000000003</c:v>
                </c:pt>
                <c:pt idx="1704">
                  <c:v>17.050000000000004</c:v>
                </c:pt>
                <c:pt idx="1705">
                  <c:v>17.060000000000002</c:v>
                </c:pt>
                <c:pt idx="1706">
                  <c:v>17.070000000000004</c:v>
                </c:pt>
                <c:pt idx="1707">
                  <c:v>17.080000000000002</c:v>
                </c:pt>
                <c:pt idx="1708">
                  <c:v>17.090000000000003</c:v>
                </c:pt>
                <c:pt idx="1709">
                  <c:v>17.100000000000005</c:v>
                </c:pt>
                <c:pt idx="1710">
                  <c:v>17.110000000000003</c:v>
                </c:pt>
                <c:pt idx="1711">
                  <c:v>17.120000000000005</c:v>
                </c:pt>
                <c:pt idx="1712">
                  <c:v>17.130000000000003</c:v>
                </c:pt>
                <c:pt idx="1713">
                  <c:v>17.140000000000004</c:v>
                </c:pt>
                <c:pt idx="1714">
                  <c:v>17.150000000000002</c:v>
                </c:pt>
                <c:pt idx="1715">
                  <c:v>17.160000000000004</c:v>
                </c:pt>
                <c:pt idx="1716">
                  <c:v>17.170000000000002</c:v>
                </c:pt>
                <c:pt idx="1717">
                  <c:v>17.180000000000003</c:v>
                </c:pt>
                <c:pt idx="1718">
                  <c:v>17.190000000000005</c:v>
                </c:pt>
                <c:pt idx="1719">
                  <c:v>17.200000000000003</c:v>
                </c:pt>
                <c:pt idx="1720">
                  <c:v>17.210000000000004</c:v>
                </c:pt>
                <c:pt idx="1721">
                  <c:v>17.220000000000002</c:v>
                </c:pt>
                <c:pt idx="1722">
                  <c:v>17.230000000000004</c:v>
                </c:pt>
                <c:pt idx="1723">
                  <c:v>17.240000000000002</c:v>
                </c:pt>
                <c:pt idx="1724">
                  <c:v>17.250000000000004</c:v>
                </c:pt>
                <c:pt idx="1725">
                  <c:v>17.260000000000005</c:v>
                </c:pt>
                <c:pt idx="1726">
                  <c:v>17.270000000000003</c:v>
                </c:pt>
                <c:pt idx="1727">
                  <c:v>17.280000000000005</c:v>
                </c:pt>
                <c:pt idx="1728">
                  <c:v>17.290000000000003</c:v>
                </c:pt>
                <c:pt idx="1729">
                  <c:v>17.300000000000004</c:v>
                </c:pt>
                <c:pt idx="1730">
                  <c:v>17.310000000000002</c:v>
                </c:pt>
                <c:pt idx="1731">
                  <c:v>17.320000000000004</c:v>
                </c:pt>
                <c:pt idx="1732">
                  <c:v>17.330000000000002</c:v>
                </c:pt>
                <c:pt idx="1733">
                  <c:v>17.340000000000003</c:v>
                </c:pt>
                <c:pt idx="1734">
                  <c:v>17.350000000000005</c:v>
                </c:pt>
                <c:pt idx="1735">
                  <c:v>17.360000000000003</c:v>
                </c:pt>
                <c:pt idx="1736">
                  <c:v>17.370000000000005</c:v>
                </c:pt>
                <c:pt idx="1737">
                  <c:v>17.380000000000003</c:v>
                </c:pt>
                <c:pt idx="1738">
                  <c:v>17.390000000000004</c:v>
                </c:pt>
                <c:pt idx="1739">
                  <c:v>17.400000000000002</c:v>
                </c:pt>
                <c:pt idx="1740">
                  <c:v>17.410000000000004</c:v>
                </c:pt>
                <c:pt idx="1741">
                  <c:v>17.420000000000002</c:v>
                </c:pt>
                <c:pt idx="1742">
                  <c:v>17.430000000000003</c:v>
                </c:pt>
                <c:pt idx="1743">
                  <c:v>17.440000000000005</c:v>
                </c:pt>
                <c:pt idx="1744">
                  <c:v>17.450000000000003</c:v>
                </c:pt>
                <c:pt idx="1745">
                  <c:v>17.460000000000004</c:v>
                </c:pt>
                <c:pt idx="1746">
                  <c:v>17.470000000000002</c:v>
                </c:pt>
                <c:pt idx="1747">
                  <c:v>17.480000000000004</c:v>
                </c:pt>
                <c:pt idx="1748">
                  <c:v>17.490000000000002</c:v>
                </c:pt>
                <c:pt idx="1749">
                  <c:v>17.500000000000004</c:v>
                </c:pt>
                <c:pt idx="1750">
                  <c:v>17.510000000000005</c:v>
                </c:pt>
                <c:pt idx="1751">
                  <c:v>17.520000000000003</c:v>
                </c:pt>
                <c:pt idx="1752">
                  <c:v>17.530000000000005</c:v>
                </c:pt>
                <c:pt idx="1753">
                  <c:v>17.540000000000003</c:v>
                </c:pt>
                <c:pt idx="1754">
                  <c:v>17.550000000000004</c:v>
                </c:pt>
                <c:pt idx="1755">
                  <c:v>17.560000000000002</c:v>
                </c:pt>
                <c:pt idx="1756">
                  <c:v>17.570000000000004</c:v>
                </c:pt>
                <c:pt idx="1757">
                  <c:v>17.580000000000002</c:v>
                </c:pt>
                <c:pt idx="1758">
                  <c:v>17.590000000000003</c:v>
                </c:pt>
                <c:pt idx="1759">
                  <c:v>17.600000000000005</c:v>
                </c:pt>
                <c:pt idx="1760">
                  <c:v>17.610000000000003</c:v>
                </c:pt>
                <c:pt idx="1761">
                  <c:v>17.620000000000005</c:v>
                </c:pt>
                <c:pt idx="1762">
                  <c:v>17.630000000000003</c:v>
                </c:pt>
                <c:pt idx="1763">
                  <c:v>17.640000000000004</c:v>
                </c:pt>
                <c:pt idx="1764">
                  <c:v>17.650000000000002</c:v>
                </c:pt>
                <c:pt idx="1765">
                  <c:v>17.660000000000004</c:v>
                </c:pt>
                <c:pt idx="1766">
                  <c:v>17.670000000000002</c:v>
                </c:pt>
                <c:pt idx="1767">
                  <c:v>17.680000000000003</c:v>
                </c:pt>
                <c:pt idx="1768">
                  <c:v>17.690000000000005</c:v>
                </c:pt>
                <c:pt idx="1769">
                  <c:v>17.700000000000003</c:v>
                </c:pt>
                <c:pt idx="1770">
                  <c:v>17.710000000000004</c:v>
                </c:pt>
                <c:pt idx="1771">
                  <c:v>17.720000000000002</c:v>
                </c:pt>
                <c:pt idx="1772">
                  <c:v>17.730000000000004</c:v>
                </c:pt>
                <c:pt idx="1773">
                  <c:v>17.740000000000002</c:v>
                </c:pt>
                <c:pt idx="1774">
                  <c:v>17.750000000000004</c:v>
                </c:pt>
                <c:pt idx="1775">
                  <c:v>17.760000000000005</c:v>
                </c:pt>
                <c:pt idx="1776">
                  <c:v>17.770000000000003</c:v>
                </c:pt>
                <c:pt idx="1777">
                  <c:v>17.780000000000005</c:v>
                </c:pt>
                <c:pt idx="1778">
                  <c:v>17.790000000000003</c:v>
                </c:pt>
                <c:pt idx="1779">
                  <c:v>17.800000000000004</c:v>
                </c:pt>
                <c:pt idx="1780">
                  <c:v>17.810000000000002</c:v>
                </c:pt>
                <c:pt idx="1781">
                  <c:v>17.820000000000004</c:v>
                </c:pt>
                <c:pt idx="1782">
                  <c:v>17.830000000000002</c:v>
                </c:pt>
                <c:pt idx="1783">
                  <c:v>17.840000000000003</c:v>
                </c:pt>
                <c:pt idx="1784">
                  <c:v>17.850000000000005</c:v>
                </c:pt>
                <c:pt idx="1785">
                  <c:v>17.860000000000003</c:v>
                </c:pt>
                <c:pt idx="1786">
                  <c:v>17.870000000000005</c:v>
                </c:pt>
                <c:pt idx="1787">
                  <c:v>17.880000000000003</c:v>
                </c:pt>
                <c:pt idx="1788">
                  <c:v>17.890000000000004</c:v>
                </c:pt>
                <c:pt idx="1789">
                  <c:v>17.900000000000002</c:v>
                </c:pt>
                <c:pt idx="1790">
                  <c:v>17.910000000000004</c:v>
                </c:pt>
                <c:pt idx="1791">
                  <c:v>17.920000000000002</c:v>
                </c:pt>
                <c:pt idx="1792">
                  <c:v>17.930000000000003</c:v>
                </c:pt>
                <c:pt idx="1793">
                  <c:v>17.940000000000005</c:v>
                </c:pt>
                <c:pt idx="1794">
                  <c:v>17.950000000000003</c:v>
                </c:pt>
                <c:pt idx="1795">
                  <c:v>17.960000000000004</c:v>
                </c:pt>
                <c:pt idx="1796">
                  <c:v>17.970000000000002</c:v>
                </c:pt>
                <c:pt idx="1797">
                  <c:v>17.980000000000004</c:v>
                </c:pt>
                <c:pt idx="1798">
                  <c:v>17.990000000000002</c:v>
                </c:pt>
                <c:pt idx="1799">
                  <c:v>18.000000000000004</c:v>
                </c:pt>
                <c:pt idx="1800">
                  <c:v>18.010000000000005</c:v>
                </c:pt>
                <c:pt idx="1801">
                  <c:v>18.020000000000003</c:v>
                </c:pt>
                <c:pt idx="1802">
                  <c:v>18.030000000000005</c:v>
                </c:pt>
                <c:pt idx="1803">
                  <c:v>18.040000000000003</c:v>
                </c:pt>
                <c:pt idx="1804">
                  <c:v>18.050000000000004</c:v>
                </c:pt>
                <c:pt idx="1805">
                  <c:v>18.060000000000002</c:v>
                </c:pt>
                <c:pt idx="1806">
                  <c:v>18.070000000000004</c:v>
                </c:pt>
                <c:pt idx="1807">
                  <c:v>18.080000000000002</c:v>
                </c:pt>
                <c:pt idx="1808">
                  <c:v>18.090000000000003</c:v>
                </c:pt>
                <c:pt idx="1809">
                  <c:v>18.100000000000005</c:v>
                </c:pt>
                <c:pt idx="1810">
                  <c:v>18.110000000000003</c:v>
                </c:pt>
                <c:pt idx="1811">
                  <c:v>18.120000000000005</c:v>
                </c:pt>
                <c:pt idx="1812">
                  <c:v>18.130000000000003</c:v>
                </c:pt>
                <c:pt idx="1813">
                  <c:v>18.140000000000004</c:v>
                </c:pt>
                <c:pt idx="1814">
                  <c:v>18.150000000000002</c:v>
                </c:pt>
                <c:pt idx="1815">
                  <c:v>18.160000000000004</c:v>
                </c:pt>
                <c:pt idx="1816">
                  <c:v>18.170000000000005</c:v>
                </c:pt>
                <c:pt idx="1817">
                  <c:v>18.180000000000003</c:v>
                </c:pt>
                <c:pt idx="1818">
                  <c:v>18.190000000000005</c:v>
                </c:pt>
                <c:pt idx="1819">
                  <c:v>18.200000000000003</c:v>
                </c:pt>
                <c:pt idx="1820">
                  <c:v>18.210000000000004</c:v>
                </c:pt>
                <c:pt idx="1821">
                  <c:v>18.220000000000002</c:v>
                </c:pt>
                <c:pt idx="1822">
                  <c:v>18.230000000000004</c:v>
                </c:pt>
                <c:pt idx="1823">
                  <c:v>18.240000000000002</c:v>
                </c:pt>
                <c:pt idx="1824">
                  <c:v>18.250000000000004</c:v>
                </c:pt>
                <c:pt idx="1825">
                  <c:v>18.260000000000005</c:v>
                </c:pt>
                <c:pt idx="1826">
                  <c:v>18.270000000000003</c:v>
                </c:pt>
                <c:pt idx="1827">
                  <c:v>18.280000000000005</c:v>
                </c:pt>
                <c:pt idx="1828">
                  <c:v>18.290000000000003</c:v>
                </c:pt>
                <c:pt idx="1829">
                  <c:v>18.300000000000004</c:v>
                </c:pt>
                <c:pt idx="1830">
                  <c:v>18.310000000000002</c:v>
                </c:pt>
                <c:pt idx="1831">
                  <c:v>18.320000000000004</c:v>
                </c:pt>
                <c:pt idx="1832">
                  <c:v>18.330000000000002</c:v>
                </c:pt>
                <c:pt idx="1833">
                  <c:v>18.340000000000003</c:v>
                </c:pt>
                <c:pt idx="1834">
                  <c:v>18.350000000000005</c:v>
                </c:pt>
                <c:pt idx="1835">
                  <c:v>18.360000000000003</c:v>
                </c:pt>
                <c:pt idx="1836">
                  <c:v>18.370000000000005</c:v>
                </c:pt>
                <c:pt idx="1837">
                  <c:v>18.380000000000003</c:v>
                </c:pt>
                <c:pt idx="1838">
                  <c:v>18.390000000000004</c:v>
                </c:pt>
                <c:pt idx="1839">
                  <c:v>18.400000000000002</c:v>
                </c:pt>
                <c:pt idx="1840">
                  <c:v>18.410000000000004</c:v>
                </c:pt>
                <c:pt idx="1841">
                  <c:v>18.420000000000005</c:v>
                </c:pt>
                <c:pt idx="1842">
                  <c:v>18.430000000000003</c:v>
                </c:pt>
                <c:pt idx="1843">
                  <c:v>18.440000000000005</c:v>
                </c:pt>
                <c:pt idx="1844">
                  <c:v>18.450000000000003</c:v>
                </c:pt>
                <c:pt idx="1845">
                  <c:v>18.460000000000004</c:v>
                </c:pt>
                <c:pt idx="1846">
                  <c:v>18.470000000000002</c:v>
                </c:pt>
                <c:pt idx="1847">
                  <c:v>18.480000000000004</c:v>
                </c:pt>
                <c:pt idx="1848">
                  <c:v>18.490000000000002</c:v>
                </c:pt>
                <c:pt idx="1849">
                  <c:v>18.500000000000004</c:v>
                </c:pt>
                <c:pt idx="1850">
                  <c:v>18.510000000000005</c:v>
                </c:pt>
                <c:pt idx="1851">
                  <c:v>18.520000000000003</c:v>
                </c:pt>
                <c:pt idx="1852">
                  <c:v>18.530000000000005</c:v>
                </c:pt>
                <c:pt idx="1853">
                  <c:v>18.540000000000003</c:v>
                </c:pt>
                <c:pt idx="1854">
                  <c:v>18.550000000000004</c:v>
                </c:pt>
                <c:pt idx="1855">
                  <c:v>18.560000000000002</c:v>
                </c:pt>
                <c:pt idx="1856">
                  <c:v>18.570000000000004</c:v>
                </c:pt>
                <c:pt idx="1857">
                  <c:v>18.580000000000002</c:v>
                </c:pt>
                <c:pt idx="1858">
                  <c:v>18.590000000000003</c:v>
                </c:pt>
                <c:pt idx="1859">
                  <c:v>18.600000000000005</c:v>
                </c:pt>
                <c:pt idx="1860">
                  <c:v>18.610000000000003</c:v>
                </c:pt>
                <c:pt idx="1861">
                  <c:v>18.620000000000005</c:v>
                </c:pt>
                <c:pt idx="1862">
                  <c:v>18.630000000000003</c:v>
                </c:pt>
                <c:pt idx="1863">
                  <c:v>18.640000000000004</c:v>
                </c:pt>
                <c:pt idx="1864">
                  <c:v>18.650000000000002</c:v>
                </c:pt>
                <c:pt idx="1865">
                  <c:v>18.660000000000004</c:v>
                </c:pt>
                <c:pt idx="1866">
                  <c:v>18.670000000000005</c:v>
                </c:pt>
                <c:pt idx="1867">
                  <c:v>18.680000000000003</c:v>
                </c:pt>
                <c:pt idx="1868">
                  <c:v>18.690000000000005</c:v>
                </c:pt>
                <c:pt idx="1869">
                  <c:v>18.700000000000003</c:v>
                </c:pt>
                <c:pt idx="1870">
                  <c:v>18.710000000000004</c:v>
                </c:pt>
                <c:pt idx="1871">
                  <c:v>18.720000000000002</c:v>
                </c:pt>
                <c:pt idx="1872">
                  <c:v>18.730000000000004</c:v>
                </c:pt>
                <c:pt idx="1873">
                  <c:v>18.740000000000002</c:v>
                </c:pt>
                <c:pt idx="1874">
                  <c:v>18.750000000000004</c:v>
                </c:pt>
                <c:pt idx="1875">
                  <c:v>18.760000000000005</c:v>
                </c:pt>
                <c:pt idx="1876">
                  <c:v>18.770000000000003</c:v>
                </c:pt>
                <c:pt idx="1877">
                  <c:v>18.780000000000005</c:v>
                </c:pt>
                <c:pt idx="1878">
                  <c:v>18.790000000000003</c:v>
                </c:pt>
                <c:pt idx="1879">
                  <c:v>18.800000000000004</c:v>
                </c:pt>
                <c:pt idx="1880">
                  <c:v>18.810000000000002</c:v>
                </c:pt>
                <c:pt idx="1881">
                  <c:v>18.820000000000004</c:v>
                </c:pt>
                <c:pt idx="1882">
                  <c:v>18.830000000000005</c:v>
                </c:pt>
                <c:pt idx="1883">
                  <c:v>18.840000000000003</c:v>
                </c:pt>
                <c:pt idx="1884">
                  <c:v>18.850000000000005</c:v>
                </c:pt>
                <c:pt idx="1885">
                  <c:v>18.860000000000003</c:v>
                </c:pt>
                <c:pt idx="1886">
                  <c:v>18.870000000000005</c:v>
                </c:pt>
                <c:pt idx="1887">
                  <c:v>18.880000000000003</c:v>
                </c:pt>
                <c:pt idx="1888">
                  <c:v>18.890000000000004</c:v>
                </c:pt>
                <c:pt idx="1889">
                  <c:v>18.900000000000002</c:v>
                </c:pt>
                <c:pt idx="1890">
                  <c:v>18.910000000000004</c:v>
                </c:pt>
                <c:pt idx="1891">
                  <c:v>18.920000000000005</c:v>
                </c:pt>
                <c:pt idx="1892">
                  <c:v>18.930000000000003</c:v>
                </c:pt>
                <c:pt idx="1893">
                  <c:v>18.940000000000005</c:v>
                </c:pt>
                <c:pt idx="1894">
                  <c:v>18.950000000000003</c:v>
                </c:pt>
                <c:pt idx="1895">
                  <c:v>18.960000000000004</c:v>
                </c:pt>
                <c:pt idx="1896">
                  <c:v>18.970000000000002</c:v>
                </c:pt>
                <c:pt idx="1897">
                  <c:v>18.980000000000004</c:v>
                </c:pt>
                <c:pt idx="1898">
                  <c:v>18.990000000000002</c:v>
                </c:pt>
                <c:pt idx="1899">
                  <c:v>19.000000000000004</c:v>
                </c:pt>
                <c:pt idx="1900">
                  <c:v>19.010000000000005</c:v>
                </c:pt>
                <c:pt idx="1901">
                  <c:v>19.020000000000003</c:v>
                </c:pt>
                <c:pt idx="1902">
                  <c:v>19.030000000000005</c:v>
                </c:pt>
                <c:pt idx="1903">
                  <c:v>19.040000000000003</c:v>
                </c:pt>
                <c:pt idx="1904">
                  <c:v>19.050000000000004</c:v>
                </c:pt>
                <c:pt idx="1905">
                  <c:v>19.060000000000002</c:v>
                </c:pt>
                <c:pt idx="1906">
                  <c:v>19.070000000000004</c:v>
                </c:pt>
                <c:pt idx="1907">
                  <c:v>19.080000000000005</c:v>
                </c:pt>
                <c:pt idx="1908">
                  <c:v>19.090000000000003</c:v>
                </c:pt>
                <c:pt idx="1909">
                  <c:v>19.100000000000005</c:v>
                </c:pt>
                <c:pt idx="1910">
                  <c:v>19.110000000000003</c:v>
                </c:pt>
                <c:pt idx="1911">
                  <c:v>19.120000000000005</c:v>
                </c:pt>
                <c:pt idx="1912">
                  <c:v>19.130000000000003</c:v>
                </c:pt>
                <c:pt idx="1913">
                  <c:v>19.140000000000004</c:v>
                </c:pt>
                <c:pt idx="1914">
                  <c:v>19.150000000000002</c:v>
                </c:pt>
                <c:pt idx="1915">
                  <c:v>19.160000000000004</c:v>
                </c:pt>
                <c:pt idx="1916">
                  <c:v>19.170000000000005</c:v>
                </c:pt>
                <c:pt idx="1917">
                  <c:v>19.180000000000003</c:v>
                </c:pt>
                <c:pt idx="1918">
                  <c:v>19.190000000000005</c:v>
                </c:pt>
                <c:pt idx="1919">
                  <c:v>19.200000000000003</c:v>
                </c:pt>
                <c:pt idx="1920">
                  <c:v>19.210000000000004</c:v>
                </c:pt>
                <c:pt idx="1921">
                  <c:v>19.220000000000002</c:v>
                </c:pt>
                <c:pt idx="1922">
                  <c:v>19.230000000000004</c:v>
                </c:pt>
                <c:pt idx="1923">
                  <c:v>19.240000000000002</c:v>
                </c:pt>
                <c:pt idx="1924">
                  <c:v>19.250000000000004</c:v>
                </c:pt>
                <c:pt idx="1925">
                  <c:v>19.260000000000005</c:v>
                </c:pt>
                <c:pt idx="1926">
                  <c:v>19.270000000000003</c:v>
                </c:pt>
                <c:pt idx="1927">
                  <c:v>19.280000000000005</c:v>
                </c:pt>
                <c:pt idx="1928">
                  <c:v>19.290000000000003</c:v>
                </c:pt>
                <c:pt idx="1929">
                  <c:v>19.300000000000004</c:v>
                </c:pt>
                <c:pt idx="1930">
                  <c:v>19.310000000000002</c:v>
                </c:pt>
                <c:pt idx="1931">
                  <c:v>19.320000000000004</c:v>
                </c:pt>
                <c:pt idx="1932">
                  <c:v>19.330000000000005</c:v>
                </c:pt>
                <c:pt idx="1933">
                  <c:v>19.340000000000003</c:v>
                </c:pt>
                <c:pt idx="1934">
                  <c:v>19.350000000000005</c:v>
                </c:pt>
                <c:pt idx="1935">
                  <c:v>19.360000000000003</c:v>
                </c:pt>
                <c:pt idx="1936">
                  <c:v>19.370000000000005</c:v>
                </c:pt>
                <c:pt idx="1937">
                  <c:v>19.380000000000003</c:v>
                </c:pt>
                <c:pt idx="1938">
                  <c:v>19.390000000000004</c:v>
                </c:pt>
                <c:pt idx="1939">
                  <c:v>19.400000000000002</c:v>
                </c:pt>
                <c:pt idx="1940">
                  <c:v>19.410000000000004</c:v>
                </c:pt>
                <c:pt idx="1941">
                  <c:v>19.420000000000005</c:v>
                </c:pt>
                <c:pt idx="1942">
                  <c:v>19.430000000000003</c:v>
                </c:pt>
                <c:pt idx="1943">
                  <c:v>19.440000000000005</c:v>
                </c:pt>
                <c:pt idx="1944">
                  <c:v>19.450000000000003</c:v>
                </c:pt>
                <c:pt idx="1945">
                  <c:v>19.460000000000004</c:v>
                </c:pt>
                <c:pt idx="1946">
                  <c:v>19.470000000000002</c:v>
                </c:pt>
                <c:pt idx="1947">
                  <c:v>19.480000000000004</c:v>
                </c:pt>
                <c:pt idx="1948">
                  <c:v>19.490000000000006</c:v>
                </c:pt>
                <c:pt idx="1949">
                  <c:v>19.500000000000004</c:v>
                </c:pt>
                <c:pt idx="1950">
                  <c:v>19.510000000000005</c:v>
                </c:pt>
                <c:pt idx="1951">
                  <c:v>19.520000000000003</c:v>
                </c:pt>
                <c:pt idx="1952">
                  <c:v>19.530000000000005</c:v>
                </c:pt>
                <c:pt idx="1953">
                  <c:v>19.540000000000003</c:v>
                </c:pt>
                <c:pt idx="1954">
                  <c:v>19.550000000000004</c:v>
                </c:pt>
                <c:pt idx="1955">
                  <c:v>19.560000000000002</c:v>
                </c:pt>
                <c:pt idx="1956">
                  <c:v>19.570000000000004</c:v>
                </c:pt>
                <c:pt idx="1957">
                  <c:v>19.580000000000005</c:v>
                </c:pt>
                <c:pt idx="1958">
                  <c:v>19.590000000000003</c:v>
                </c:pt>
                <c:pt idx="1959">
                  <c:v>19.600000000000005</c:v>
                </c:pt>
                <c:pt idx="1960">
                  <c:v>19.610000000000003</c:v>
                </c:pt>
                <c:pt idx="1961">
                  <c:v>19.620000000000005</c:v>
                </c:pt>
                <c:pt idx="1962">
                  <c:v>19.630000000000003</c:v>
                </c:pt>
                <c:pt idx="1963">
                  <c:v>19.640000000000004</c:v>
                </c:pt>
                <c:pt idx="1964">
                  <c:v>19.650000000000002</c:v>
                </c:pt>
                <c:pt idx="1965">
                  <c:v>19.660000000000004</c:v>
                </c:pt>
                <c:pt idx="1966">
                  <c:v>19.670000000000005</c:v>
                </c:pt>
                <c:pt idx="1967">
                  <c:v>19.680000000000003</c:v>
                </c:pt>
                <c:pt idx="1968">
                  <c:v>19.690000000000005</c:v>
                </c:pt>
                <c:pt idx="1969">
                  <c:v>19.700000000000003</c:v>
                </c:pt>
                <c:pt idx="1970">
                  <c:v>19.710000000000004</c:v>
                </c:pt>
                <c:pt idx="1971">
                  <c:v>19.720000000000002</c:v>
                </c:pt>
                <c:pt idx="1972">
                  <c:v>19.730000000000004</c:v>
                </c:pt>
                <c:pt idx="1973">
                  <c:v>19.740000000000006</c:v>
                </c:pt>
                <c:pt idx="1974">
                  <c:v>19.750000000000004</c:v>
                </c:pt>
                <c:pt idx="1975">
                  <c:v>19.760000000000005</c:v>
                </c:pt>
                <c:pt idx="1976">
                  <c:v>19.770000000000003</c:v>
                </c:pt>
                <c:pt idx="1977">
                  <c:v>19.780000000000005</c:v>
                </c:pt>
                <c:pt idx="1978">
                  <c:v>19.790000000000003</c:v>
                </c:pt>
                <c:pt idx="1979">
                  <c:v>19.800000000000004</c:v>
                </c:pt>
                <c:pt idx="1980">
                  <c:v>19.810000000000002</c:v>
                </c:pt>
                <c:pt idx="1981">
                  <c:v>19.820000000000004</c:v>
                </c:pt>
                <c:pt idx="1982">
                  <c:v>19.830000000000005</c:v>
                </c:pt>
                <c:pt idx="1983">
                  <c:v>19.840000000000003</c:v>
                </c:pt>
                <c:pt idx="1984">
                  <c:v>19.850000000000005</c:v>
                </c:pt>
                <c:pt idx="1985">
                  <c:v>19.860000000000003</c:v>
                </c:pt>
                <c:pt idx="1986">
                  <c:v>19.870000000000005</c:v>
                </c:pt>
                <c:pt idx="1987">
                  <c:v>19.880000000000003</c:v>
                </c:pt>
                <c:pt idx="1988">
                  <c:v>19.890000000000004</c:v>
                </c:pt>
                <c:pt idx="1989">
                  <c:v>19.900000000000002</c:v>
                </c:pt>
                <c:pt idx="1990">
                  <c:v>19.910000000000004</c:v>
                </c:pt>
                <c:pt idx="1991">
                  <c:v>19.920000000000005</c:v>
                </c:pt>
                <c:pt idx="1992">
                  <c:v>19.930000000000003</c:v>
                </c:pt>
                <c:pt idx="1993">
                  <c:v>19.940000000000005</c:v>
                </c:pt>
                <c:pt idx="1994">
                  <c:v>19.950000000000003</c:v>
                </c:pt>
                <c:pt idx="1995">
                  <c:v>19.960000000000004</c:v>
                </c:pt>
                <c:pt idx="1996">
                  <c:v>19.970000000000002</c:v>
                </c:pt>
                <c:pt idx="1997">
                  <c:v>19.980000000000004</c:v>
                </c:pt>
                <c:pt idx="1998">
                  <c:v>19.990000000000006</c:v>
                </c:pt>
                <c:pt idx="1999">
                  <c:v>20.000000000000004</c:v>
                </c:pt>
                <c:pt idx="2000">
                  <c:v>20.010000000000005</c:v>
                </c:pt>
                <c:pt idx="2001">
                  <c:v>20.020000000000003</c:v>
                </c:pt>
                <c:pt idx="2002">
                  <c:v>20.030000000000005</c:v>
                </c:pt>
                <c:pt idx="2003">
                  <c:v>20.040000000000003</c:v>
                </c:pt>
                <c:pt idx="2004">
                  <c:v>20.050000000000004</c:v>
                </c:pt>
                <c:pt idx="2005">
                  <c:v>20.060000000000002</c:v>
                </c:pt>
                <c:pt idx="2006">
                  <c:v>20.070000000000004</c:v>
                </c:pt>
                <c:pt idx="2007">
                  <c:v>20.080000000000005</c:v>
                </c:pt>
                <c:pt idx="2008">
                  <c:v>20.090000000000003</c:v>
                </c:pt>
                <c:pt idx="2009">
                  <c:v>20.100000000000005</c:v>
                </c:pt>
                <c:pt idx="2010">
                  <c:v>20.110000000000003</c:v>
                </c:pt>
                <c:pt idx="2011">
                  <c:v>20.120000000000005</c:v>
                </c:pt>
                <c:pt idx="2012">
                  <c:v>20.130000000000003</c:v>
                </c:pt>
                <c:pt idx="2013">
                  <c:v>20.140000000000004</c:v>
                </c:pt>
                <c:pt idx="2014">
                  <c:v>20.150000000000006</c:v>
                </c:pt>
                <c:pt idx="2015">
                  <c:v>20.160000000000004</c:v>
                </c:pt>
                <c:pt idx="2016">
                  <c:v>20.170000000000005</c:v>
                </c:pt>
                <c:pt idx="2017">
                  <c:v>20.180000000000003</c:v>
                </c:pt>
                <c:pt idx="2018">
                  <c:v>20.190000000000005</c:v>
                </c:pt>
                <c:pt idx="2019">
                  <c:v>20.200000000000003</c:v>
                </c:pt>
                <c:pt idx="2020">
                  <c:v>20.210000000000004</c:v>
                </c:pt>
                <c:pt idx="2021">
                  <c:v>20.220000000000002</c:v>
                </c:pt>
                <c:pt idx="2022">
                  <c:v>20.230000000000004</c:v>
                </c:pt>
                <c:pt idx="2023">
                  <c:v>20.240000000000006</c:v>
                </c:pt>
                <c:pt idx="2024">
                  <c:v>20.250000000000004</c:v>
                </c:pt>
                <c:pt idx="2025">
                  <c:v>20.260000000000005</c:v>
                </c:pt>
                <c:pt idx="2026">
                  <c:v>20.270000000000003</c:v>
                </c:pt>
                <c:pt idx="2027">
                  <c:v>20.280000000000005</c:v>
                </c:pt>
                <c:pt idx="2028">
                  <c:v>20.290000000000003</c:v>
                </c:pt>
                <c:pt idx="2029">
                  <c:v>20.300000000000004</c:v>
                </c:pt>
                <c:pt idx="2030">
                  <c:v>20.310000000000002</c:v>
                </c:pt>
                <c:pt idx="2031">
                  <c:v>20.320000000000004</c:v>
                </c:pt>
                <c:pt idx="2032">
                  <c:v>20.330000000000005</c:v>
                </c:pt>
                <c:pt idx="2033">
                  <c:v>20.340000000000003</c:v>
                </c:pt>
                <c:pt idx="2034">
                  <c:v>20.350000000000005</c:v>
                </c:pt>
                <c:pt idx="2035">
                  <c:v>20.360000000000003</c:v>
                </c:pt>
                <c:pt idx="2036">
                  <c:v>20.370000000000005</c:v>
                </c:pt>
                <c:pt idx="2037">
                  <c:v>20.380000000000003</c:v>
                </c:pt>
                <c:pt idx="2038">
                  <c:v>20.390000000000004</c:v>
                </c:pt>
                <c:pt idx="2039">
                  <c:v>20.400000000000006</c:v>
                </c:pt>
                <c:pt idx="2040">
                  <c:v>20.410000000000004</c:v>
                </c:pt>
                <c:pt idx="2041">
                  <c:v>20.420000000000005</c:v>
                </c:pt>
                <c:pt idx="2042">
                  <c:v>20.430000000000003</c:v>
                </c:pt>
                <c:pt idx="2043">
                  <c:v>20.440000000000005</c:v>
                </c:pt>
                <c:pt idx="2044">
                  <c:v>20.450000000000003</c:v>
                </c:pt>
                <c:pt idx="2045">
                  <c:v>20.460000000000004</c:v>
                </c:pt>
                <c:pt idx="2046">
                  <c:v>20.470000000000002</c:v>
                </c:pt>
                <c:pt idx="2047">
                  <c:v>20.480000000000004</c:v>
                </c:pt>
                <c:pt idx="2048">
                  <c:v>20.490000000000006</c:v>
                </c:pt>
                <c:pt idx="2049">
                  <c:v>20.500000000000004</c:v>
                </c:pt>
                <c:pt idx="2050">
                  <c:v>20.510000000000005</c:v>
                </c:pt>
                <c:pt idx="2051">
                  <c:v>20.520000000000003</c:v>
                </c:pt>
                <c:pt idx="2052">
                  <c:v>20.530000000000005</c:v>
                </c:pt>
                <c:pt idx="2053">
                  <c:v>20.540000000000003</c:v>
                </c:pt>
                <c:pt idx="2054">
                  <c:v>20.550000000000004</c:v>
                </c:pt>
                <c:pt idx="2055">
                  <c:v>20.560000000000002</c:v>
                </c:pt>
                <c:pt idx="2056">
                  <c:v>20.570000000000004</c:v>
                </c:pt>
                <c:pt idx="2057">
                  <c:v>20.580000000000005</c:v>
                </c:pt>
                <c:pt idx="2058">
                  <c:v>20.590000000000003</c:v>
                </c:pt>
                <c:pt idx="2059">
                  <c:v>20.600000000000005</c:v>
                </c:pt>
                <c:pt idx="2060">
                  <c:v>20.610000000000003</c:v>
                </c:pt>
                <c:pt idx="2061">
                  <c:v>20.620000000000005</c:v>
                </c:pt>
                <c:pt idx="2062">
                  <c:v>20.630000000000003</c:v>
                </c:pt>
                <c:pt idx="2063">
                  <c:v>20.640000000000004</c:v>
                </c:pt>
                <c:pt idx="2064">
                  <c:v>20.650000000000006</c:v>
                </c:pt>
                <c:pt idx="2065">
                  <c:v>20.660000000000004</c:v>
                </c:pt>
                <c:pt idx="2066">
                  <c:v>20.670000000000005</c:v>
                </c:pt>
                <c:pt idx="2067">
                  <c:v>20.680000000000003</c:v>
                </c:pt>
                <c:pt idx="2068">
                  <c:v>20.690000000000005</c:v>
                </c:pt>
                <c:pt idx="2069">
                  <c:v>20.700000000000003</c:v>
                </c:pt>
                <c:pt idx="2070">
                  <c:v>20.710000000000004</c:v>
                </c:pt>
                <c:pt idx="2071">
                  <c:v>20.720000000000002</c:v>
                </c:pt>
                <c:pt idx="2072">
                  <c:v>20.730000000000004</c:v>
                </c:pt>
                <c:pt idx="2073">
                  <c:v>20.740000000000006</c:v>
                </c:pt>
                <c:pt idx="2074">
                  <c:v>20.750000000000004</c:v>
                </c:pt>
                <c:pt idx="2075">
                  <c:v>20.760000000000005</c:v>
                </c:pt>
                <c:pt idx="2076">
                  <c:v>20.770000000000003</c:v>
                </c:pt>
                <c:pt idx="2077">
                  <c:v>20.780000000000005</c:v>
                </c:pt>
                <c:pt idx="2078">
                  <c:v>20.790000000000003</c:v>
                </c:pt>
                <c:pt idx="2079">
                  <c:v>20.800000000000004</c:v>
                </c:pt>
                <c:pt idx="2080">
                  <c:v>20.810000000000002</c:v>
                </c:pt>
                <c:pt idx="2081">
                  <c:v>20.820000000000004</c:v>
                </c:pt>
                <c:pt idx="2082">
                  <c:v>20.830000000000005</c:v>
                </c:pt>
                <c:pt idx="2083">
                  <c:v>20.840000000000003</c:v>
                </c:pt>
                <c:pt idx="2084">
                  <c:v>20.850000000000005</c:v>
                </c:pt>
                <c:pt idx="2085">
                  <c:v>20.860000000000003</c:v>
                </c:pt>
                <c:pt idx="2086">
                  <c:v>20.870000000000005</c:v>
                </c:pt>
                <c:pt idx="2087">
                  <c:v>20.880000000000003</c:v>
                </c:pt>
                <c:pt idx="2088">
                  <c:v>20.890000000000004</c:v>
                </c:pt>
                <c:pt idx="2089">
                  <c:v>20.900000000000006</c:v>
                </c:pt>
                <c:pt idx="2090">
                  <c:v>20.910000000000004</c:v>
                </c:pt>
                <c:pt idx="2091">
                  <c:v>20.920000000000005</c:v>
                </c:pt>
                <c:pt idx="2092">
                  <c:v>20.930000000000003</c:v>
                </c:pt>
                <c:pt idx="2093">
                  <c:v>20.940000000000005</c:v>
                </c:pt>
                <c:pt idx="2094">
                  <c:v>20.950000000000003</c:v>
                </c:pt>
                <c:pt idx="2095">
                  <c:v>20.960000000000004</c:v>
                </c:pt>
                <c:pt idx="2096">
                  <c:v>20.970000000000002</c:v>
                </c:pt>
                <c:pt idx="2097">
                  <c:v>20.980000000000004</c:v>
                </c:pt>
                <c:pt idx="2098">
                  <c:v>20.990000000000006</c:v>
                </c:pt>
                <c:pt idx="2099">
                  <c:v>21.000000000000004</c:v>
                </c:pt>
                <c:pt idx="2100">
                  <c:v>21.010000000000005</c:v>
                </c:pt>
                <c:pt idx="2101">
                  <c:v>21.020000000000003</c:v>
                </c:pt>
                <c:pt idx="2102">
                  <c:v>21.030000000000005</c:v>
                </c:pt>
                <c:pt idx="2103">
                  <c:v>21.040000000000003</c:v>
                </c:pt>
                <c:pt idx="2104">
                  <c:v>21.050000000000004</c:v>
                </c:pt>
                <c:pt idx="2105">
                  <c:v>21.060000000000006</c:v>
                </c:pt>
                <c:pt idx="2106">
                  <c:v>21.070000000000004</c:v>
                </c:pt>
                <c:pt idx="2107">
                  <c:v>21.080000000000005</c:v>
                </c:pt>
                <c:pt idx="2108">
                  <c:v>21.090000000000003</c:v>
                </c:pt>
                <c:pt idx="2109">
                  <c:v>21.100000000000005</c:v>
                </c:pt>
                <c:pt idx="2110">
                  <c:v>21.110000000000003</c:v>
                </c:pt>
                <c:pt idx="2111">
                  <c:v>21.120000000000005</c:v>
                </c:pt>
                <c:pt idx="2112">
                  <c:v>21.130000000000003</c:v>
                </c:pt>
                <c:pt idx="2113">
                  <c:v>21.140000000000004</c:v>
                </c:pt>
                <c:pt idx="2114">
                  <c:v>21.150000000000006</c:v>
                </c:pt>
                <c:pt idx="2115">
                  <c:v>21.160000000000004</c:v>
                </c:pt>
                <c:pt idx="2116">
                  <c:v>21.170000000000005</c:v>
                </c:pt>
                <c:pt idx="2117">
                  <c:v>21.180000000000003</c:v>
                </c:pt>
                <c:pt idx="2118">
                  <c:v>21.190000000000005</c:v>
                </c:pt>
                <c:pt idx="2119">
                  <c:v>21.200000000000003</c:v>
                </c:pt>
                <c:pt idx="2120">
                  <c:v>21.210000000000004</c:v>
                </c:pt>
                <c:pt idx="2121">
                  <c:v>21.220000000000002</c:v>
                </c:pt>
                <c:pt idx="2122">
                  <c:v>21.230000000000004</c:v>
                </c:pt>
                <c:pt idx="2123">
                  <c:v>21.240000000000006</c:v>
                </c:pt>
                <c:pt idx="2124">
                  <c:v>21.250000000000004</c:v>
                </c:pt>
                <c:pt idx="2125">
                  <c:v>21.260000000000005</c:v>
                </c:pt>
                <c:pt idx="2126">
                  <c:v>21.270000000000003</c:v>
                </c:pt>
                <c:pt idx="2127">
                  <c:v>21.280000000000005</c:v>
                </c:pt>
                <c:pt idx="2128">
                  <c:v>21.290000000000003</c:v>
                </c:pt>
                <c:pt idx="2129">
                  <c:v>21.300000000000004</c:v>
                </c:pt>
                <c:pt idx="2130">
                  <c:v>21.310000000000006</c:v>
                </c:pt>
                <c:pt idx="2131">
                  <c:v>21.320000000000004</c:v>
                </c:pt>
                <c:pt idx="2132">
                  <c:v>21.330000000000005</c:v>
                </c:pt>
                <c:pt idx="2133">
                  <c:v>21.340000000000003</c:v>
                </c:pt>
                <c:pt idx="2134">
                  <c:v>21.350000000000005</c:v>
                </c:pt>
                <c:pt idx="2135">
                  <c:v>21.360000000000003</c:v>
                </c:pt>
                <c:pt idx="2136">
                  <c:v>21.370000000000005</c:v>
                </c:pt>
                <c:pt idx="2137">
                  <c:v>21.380000000000003</c:v>
                </c:pt>
                <c:pt idx="2138">
                  <c:v>21.390000000000004</c:v>
                </c:pt>
                <c:pt idx="2139">
                  <c:v>21.400000000000006</c:v>
                </c:pt>
                <c:pt idx="2140">
                  <c:v>21.410000000000004</c:v>
                </c:pt>
                <c:pt idx="2141">
                  <c:v>21.420000000000005</c:v>
                </c:pt>
                <c:pt idx="2142">
                  <c:v>21.430000000000003</c:v>
                </c:pt>
                <c:pt idx="2143">
                  <c:v>21.440000000000005</c:v>
                </c:pt>
                <c:pt idx="2144">
                  <c:v>21.450000000000003</c:v>
                </c:pt>
                <c:pt idx="2145">
                  <c:v>21.460000000000004</c:v>
                </c:pt>
                <c:pt idx="2146">
                  <c:v>21.470000000000002</c:v>
                </c:pt>
                <c:pt idx="2147">
                  <c:v>21.480000000000004</c:v>
                </c:pt>
                <c:pt idx="2148">
                  <c:v>21.490000000000006</c:v>
                </c:pt>
                <c:pt idx="2149">
                  <c:v>21.500000000000004</c:v>
                </c:pt>
                <c:pt idx="2150">
                  <c:v>21.510000000000005</c:v>
                </c:pt>
                <c:pt idx="2151">
                  <c:v>21.520000000000003</c:v>
                </c:pt>
                <c:pt idx="2152">
                  <c:v>21.530000000000005</c:v>
                </c:pt>
                <c:pt idx="2153">
                  <c:v>21.540000000000003</c:v>
                </c:pt>
                <c:pt idx="2154">
                  <c:v>21.550000000000004</c:v>
                </c:pt>
                <c:pt idx="2155">
                  <c:v>21.560000000000006</c:v>
                </c:pt>
                <c:pt idx="2156">
                  <c:v>21.570000000000004</c:v>
                </c:pt>
                <c:pt idx="2157">
                  <c:v>21.580000000000005</c:v>
                </c:pt>
                <c:pt idx="2158">
                  <c:v>21.590000000000003</c:v>
                </c:pt>
                <c:pt idx="2159">
                  <c:v>21.600000000000005</c:v>
                </c:pt>
                <c:pt idx="2160">
                  <c:v>21.610000000000003</c:v>
                </c:pt>
                <c:pt idx="2161">
                  <c:v>21.620000000000005</c:v>
                </c:pt>
                <c:pt idx="2162">
                  <c:v>21.630000000000003</c:v>
                </c:pt>
                <c:pt idx="2163">
                  <c:v>21.640000000000004</c:v>
                </c:pt>
                <c:pt idx="2164">
                  <c:v>21.650000000000006</c:v>
                </c:pt>
                <c:pt idx="2165">
                  <c:v>21.660000000000004</c:v>
                </c:pt>
                <c:pt idx="2166">
                  <c:v>21.670000000000005</c:v>
                </c:pt>
                <c:pt idx="2167">
                  <c:v>21.680000000000003</c:v>
                </c:pt>
                <c:pt idx="2168">
                  <c:v>21.690000000000005</c:v>
                </c:pt>
                <c:pt idx="2169">
                  <c:v>21.700000000000003</c:v>
                </c:pt>
                <c:pt idx="2170">
                  <c:v>21.710000000000004</c:v>
                </c:pt>
                <c:pt idx="2171">
                  <c:v>21.720000000000006</c:v>
                </c:pt>
                <c:pt idx="2172">
                  <c:v>21.730000000000004</c:v>
                </c:pt>
                <c:pt idx="2173">
                  <c:v>21.740000000000006</c:v>
                </c:pt>
                <c:pt idx="2174">
                  <c:v>21.750000000000004</c:v>
                </c:pt>
                <c:pt idx="2175">
                  <c:v>21.760000000000005</c:v>
                </c:pt>
                <c:pt idx="2176">
                  <c:v>21.770000000000003</c:v>
                </c:pt>
                <c:pt idx="2177">
                  <c:v>21.780000000000005</c:v>
                </c:pt>
                <c:pt idx="2178">
                  <c:v>21.790000000000003</c:v>
                </c:pt>
                <c:pt idx="2179">
                  <c:v>21.800000000000004</c:v>
                </c:pt>
                <c:pt idx="2180">
                  <c:v>21.810000000000006</c:v>
                </c:pt>
                <c:pt idx="2181">
                  <c:v>21.820000000000004</c:v>
                </c:pt>
                <c:pt idx="2182">
                  <c:v>21.830000000000005</c:v>
                </c:pt>
                <c:pt idx="2183">
                  <c:v>21.840000000000003</c:v>
                </c:pt>
                <c:pt idx="2184">
                  <c:v>21.850000000000005</c:v>
                </c:pt>
                <c:pt idx="2185">
                  <c:v>21.860000000000003</c:v>
                </c:pt>
                <c:pt idx="2186">
                  <c:v>21.870000000000005</c:v>
                </c:pt>
                <c:pt idx="2187">
                  <c:v>21.880000000000003</c:v>
                </c:pt>
              </c:numCache>
            </c:numRef>
          </c:xVal>
          <c:yVal>
            <c:numRef>
              <c:f>globalFitting!$X$6:$X$2193</c:f>
              <c:numCache>
                <c:formatCode>General</c:formatCode>
                <c:ptCount val="2188"/>
                <c:pt idx="0">
                  <c:v>0.15660332573777172</c:v>
                </c:pt>
                <c:pt idx="1">
                  <c:v>0.1664036085569511</c:v>
                </c:pt>
                <c:pt idx="2">
                  <c:v>7.4188817696371284E-2</c:v>
                </c:pt>
                <c:pt idx="3">
                  <c:v>7.4418879998953996E-2</c:v>
                </c:pt>
                <c:pt idx="4">
                  <c:v>7.4673773499837962E-2</c:v>
                </c:pt>
                <c:pt idx="5">
                  <c:v>2.9601556298169986E-2</c:v>
                </c:pt>
                <c:pt idx="6">
                  <c:v>2.9015858957748681E-2</c:v>
                </c:pt>
                <c:pt idx="7">
                  <c:v>2.4650322936737825E-2</c:v>
                </c:pt>
                <c:pt idx="8">
                  <c:v>0.14503777646999477</c:v>
                </c:pt>
                <c:pt idx="9">
                  <c:v>0.13170825542031003</c:v>
                </c:pt>
                <c:pt idx="10">
                  <c:v>-1.8034404816955195E-2</c:v>
                </c:pt>
                <c:pt idx="11">
                  <c:v>-3.4967506999091673E-2</c:v>
                </c:pt>
                <c:pt idx="12">
                  <c:v>-3.3857319776349828E-2</c:v>
                </c:pt>
                <c:pt idx="13">
                  <c:v>0.13111762621043596</c:v>
                </c:pt>
                <c:pt idx="14">
                  <c:v>0.13524601591933616</c:v>
                </c:pt>
                <c:pt idx="15">
                  <c:v>0.13573122324361889</c:v>
                </c:pt>
                <c:pt idx="16">
                  <c:v>-1.5566744104355124E-2</c:v>
                </c:pt>
                <c:pt idx="17">
                  <c:v>3.2389037147504018E-2</c:v>
                </c:pt>
                <c:pt idx="18">
                  <c:v>0.12780779556501476</c:v>
                </c:pt>
                <c:pt idx="19">
                  <c:v>0.13822645052723567</c:v>
                </c:pt>
                <c:pt idx="20">
                  <c:v>2.5634065067470072E-2</c:v>
                </c:pt>
                <c:pt idx="21">
                  <c:v>1.7756162906961168E-2</c:v>
                </c:pt>
                <c:pt idx="22">
                  <c:v>-7.5243455290336853E-2</c:v>
                </c:pt>
                <c:pt idx="23">
                  <c:v>8.6830935869537634E-2</c:v>
                </c:pt>
                <c:pt idx="24">
                  <c:v>-1.887327971291252E-2</c:v>
                </c:pt>
                <c:pt idx="25">
                  <c:v>8.2847936708102615E-2</c:v>
                </c:pt>
                <c:pt idx="26">
                  <c:v>0.11069603174393837</c:v>
                </c:pt>
                <c:pt idx="27">
                  <c:v>7.2500683702421562E-2</c:v>
                </c:pt>
                <c:pt idx="28">
                  <c:v>-7.9846732882016574E-2</c:v>
                </c:pt>
                <c:pt idx="29">
                  <c:v>6.9717578020290383E-2</c:v>
                </c:pt>
                <c:pt idx="30">
                  <c:v>8.6816435805058489E-2</c:v>
                </c:pt>
                <c:pt idx="31">
                  <c:v>-3.077378304969591E-2</c:v>
                </c:pt>
                <c:pt idx="32">
                  <c:v>8.6613420391907753E-2</c:v>
                </c:pt>
                <c:pt idx="33">
                  <c:v>0.11357745152374162</c:v>
                </c:pt>
                <c:pt idx="34">
                  <c:v>7.2492327334216247E-2</c:v>
                </c:pt>
                <c:pt idx="35">
                  <c:v>7.3054191330319984E-2</c:v>
                </c:pt>
                <c:pt idx="36">
                  <c:v>6.7681933195579067E-2</c:v>
                </c:pt>
                <c:pt idx="37">
                  <c:v>3.1780777047411425E-2</c:v>
                </c:pt>
                <c:pt idx="38">
                  <c:v>-1.0804161762256893E-2</c:v>
                </c:pt>
                <c:pt idx="39">
                  <c:v>2.1939089049261861E-3</c:v>
                </c:pt>
                <c:pt idx="40">
                  <c:v>1.641297945896552E-3</c:v>
                </c:pt>
                <c:pt idx="41">
                  <c:v>7.8025028345965154E-3</c:v>
                </c:pt>
                <c:pt idx="42">
                  <c:v>8.8786653236360036E-2</c:v>
                </c:pt>
                <c:pt idx="43">
                  <c:v>7.7418129141783075E-3</c:v>
                </c:pt>
                <c:pt idx="44">
                  <c:v>8.8055930845701152E-2</c:v>
                </c:pt>
                <c:pt idx="45">
                  <c:v>0.10468951093753824</c:v>
                </c:pt>
                <c:pt idx="46">
                  <c:v>3.5252987252520234E-3</c:v>
                </c:pt>
                <c:pt idx="47">
                  <c:v>-1.0821680209367867E-2</c:v>
                </c:pt>
                <c:pt idx="48">
                  <c:v>-2.0854767330846405E-3</c:v>
                </c:pt>
                <c:pt idx="49">
                  <c:v>9.0786119969734364E-3</c:v>
                </c:pt>
                <c:pt idx="50">
                  <c:v>1.7430331458219987E-2</c:v>
                </c:pt>
                <c:pt idx="51">
                  <c:v>2.3021189846375592E-2</c:v>
                </c:pt>
                <c:pt idx="52">
                  <c:v>1.320112872874413E-2</c:v>
                </c:pt>
                <c:pt idx="53">
                  <c:v>7.5358830985530244E-3</c:v>
                </c:pt>
                <c:pt idx="54">
                  <c:v>2.288369296498028E-2</c:v>
                </c:pt>
                <c:pt idx="55">
                  <c:v>1.6961614915751971E-2</c:v>
                </c:pt>
                <c:pt idx="56">
                  <c:v>1.3876601990289948E-2</c:v>
                </c:pt>
                <c:pt idx="57">
                  <c:v>9.4046316393691482E-4</c:v>
                </c:pt>
                <c:pt idx="58">
                  <c:v>6.253801069864881E-3</c:v>
                </c:pt>
                <c:pt idx="59">
                  <c:v>3.118741467242821E-2</c:v>
                </c:pt>
                <c:pt idx="60">
                  <c:v>9.5644533122782732E-3</c:v>
                </c:pt>
                <c:pt idx="61">
                  <c:v>1.3939294895809322E-2</c:v>
                </c:pt>
                <c:pt idx="62">
                  <c:v>8.3870608363380752E-3</c:v>
                </c:pt>
                <c:pt idx="63">
                  <c:v>1.4674290939366067E-2</c:v>
                </c:pt>
                <c:pt idx="64">
                  <c:v>4.935821299733128E-3</c:v>
                </c:pt>
                <c:pt idx="65">
                  <c:v>6.2391144847818939E-3</c:v>
                </c:pt>
                <c:pt idx="66">
                  <c:v>-2.310047982168753E-3</c:v>
                </c:pt>
                <c:pt idx="67">
                  <c:v>7.7723547981905635E-3</c:v>
                </c:pt>
                <c:pt idx="68">
                  <c:v>-1.5279521776874003E-3</c:v>
                </c:pt>
                <c:pt idx="69">
                  <c:v>-3.4486727207016968E-2</c:v>
                </c:pt>
                <c:pt idx="70">
                  <c:v>-4.1394715271320069E-2</c:v>
                </c:pt>
                <c:pt idx="71">
                  <c:v>-4.0500093735641007E-2</c:v>
                </c:pt>
                <c:pt idx="72">
                  <c:v>-5.0289651379529961E-2</c:v>
                </c:pt>
                <c:pt idx="73">
                  <c:v>1.7974470242739883E-2</c:v>
                </c:pt>
                <c:pt idx="74">
                  <c:v>1.5041813209316473E-2</c:v>
                </c:pt>
                <c:pt idx="75">
                  <c:v>1.5069914282771574E-2</c:v>
                </c:pt>
                <c:pt idx="76">
                  <c:v>5.1441881735002307E-3</c:v>
                </c:pt>
                <c:pt idx="77">
                  <c:v>5.6791054423097178E-3</c:v>
                </c:pt>
                <c:pt idx="78">
                  <c:v>-4.9125477694213118E-2</c:v>
                </c:pt>
                <c:pt idx="79">
                  <c:v>-6.0925474280981766E-2</c:v>
                </c:pt>
                <c:pt idx="80">
                  <c:v>-5.2847545185367523E-2</c:v>
                </c:pt>
                <c:pt idx="81">
                  <c:v>0.11252642675553193</c:v>
                </c:pt>
                <c:pt idx="82">
                  <c:v>-4.3523529111802808E-2</c:v>
                </c:pt>
                <c:pt idx="83">
                  <c:v>1.0163792675545076E-2</c:v>
                </c:pt>
                <c:pt idx="84">
                  <c:v>-3.0097155848852686E-2</c:v>
                </c:pt>
                <c:pt idx="85">
                  <c:v>-4.5933626405567932E-2</c:v>
                </c:pt>
                <c:pt idx="86">
                  <c:v>-5.9452329147649613E-2</c:v>
                </c:pt>
                <c:pt idx="87">
                  <c:v>-6.1809767093084542E-2</c:v>
                </c:pt>
                <c:pt idx="88">
                  <c:v>-6.2464613859038488E-2</c:v>
                </c:pt>
                <c:pt idx="89">
                  <c:v>-7.1274440696986269E-2</c:v>
                </c:pt>
                <c:pt idx="90">
                  <c:v>-3.2391787398896497E-2</c:v>
                </c:pt>
                <c:pt idx="91">
                  <c:v>6.4244615870360011E-2</c:v>
                </c:pt>
                <c:pt idx="92">
                  <c:v>-5.9589880646301899E-2</c:v>
                </c:pt>
                <c:pt idx="93">
                  <c:v>-4.4148054482435146E-2</c:v>
                </c:pt>
                <c:pt idx="94">
                  <c:v>-6.5415686611068308E-2</c:v>
                </c:pt>
                <c:pt idx="95">
                  <c:v>7.6499696300992709E-2</c:v>
                </c:pt>
                <c:pt idx="96">
                  <c:v>3.7805624052789526E-2</c:v>
                </c:pt>
                <c:pt idx="97">
                  <c:v>3.3312826981426992E-2</c:v>
                </c:pt>
                <c:pt idx="98">
                  <c:v>-7.3238428704382866E-2</c:v>
                </c:pt>
                <c:pt idx="99">
                  <c:v>-7.9163633885968032E-2</c:v>
                </c:pt>
                <c:pt idx="100">
                  <c:v>-0.1235150508768869</c:v>
                </c:pt>
                <c:pt idx="101">
                  <c:v>-7.306329057326176E-2</c:v>
                </c:pt>
                <c:pt idx="102">
                  <c:v>-6.9657312465079307E-2</c:v>
                </c:pt>
                <c:pt idx="103">
                  <c:v>-8.4780157078171117E-2</c:v>
                </c:pt>
                <c:pt idx="104">
                  <c:v>-8.39284680131962E-2</c:v>
                </c:pt>
                <c:pt idx="105">
                  <c:v>9.8418336706667924E-3</c:v>
                </c:pt>
                <c:pt idx="106">
                  <c:v>-9.3413637340383132E-2</c:v>
                </c:pt>
                <c:pt idx="107">
                  <c:v>2.5080254223308687E-2</c:v>
                </c:pt>
                <c:pt idx="108">
                  <c:v>-0.14929331945744972</c:v>
                </c:pt>
                <c:pt idx="109">
                  <c:v>4.3469635385516785E-2</c:v>
                </c:pt>
                <c:pt idx="110">
                  <c:v>-6.3406952161012206E-2</c:v>
                </c:pt>
                <c:pt idx="111">
                  <c:v>1.1745331508838414E-2</c:v>
                </c:pt>
                <c:pt idx="112">
                  <c:v>1.8778651233007549E-3</c:v>
                </c:pt>
                <c:pt idx="113">
                  <c:v>-7.2584019370135186E-2</c:v>
                </c:pt>
                <c:pt idx="114">
                  <c:v>-7.3545296318277109E-2</c:v>
                </c:pt>
                <c:pt idx="115">
                  <c:v>-0.12227650652429023</c:v>
                </c:pt>
                <c:pt idx="116">
                  <c:v>-0.14418579662085143</c:v>
                </c:pt>
                <c:pt idx="117">
                  <c:v>-0.14620089350123033</c:v>
                </c:pt>
                <c:pt idx="118">
                  <c:v>7.0360164598171106E-3</c:v>
                </c:pt>
                <c:pt idx="119">
                  <c:v>-0.18601431645010097</c:v>
                </c:pt>
                <c:pt idx="120">
                  <c:v>-4.5787646753310783E-3</c:v>
                </c:pt>
                <c:pt idx="121">
                  <c:v>-0.17983054983980906</c:v>
                </c:pt>
                <c:pt idx="122">
                  <c:v>-0.18145105601776187</c:v>
                </c:pt>
                <c:pt idx="123">
                  <c:v>-2.9933739396185793E-2</c:v>
                </c:pt>
                <c:pt idx="124">
                  <c:v>-0.16970508365665041</c:v>
                </c:pt>
                <c:pt idx="125">
                  <c:v>-9.3039329692927442E-3</c:v>
                </c:pt>
                <c:pt idx="126">
                  <c:v>-3.8824437327670165E-2</c:v>
                </c:pt>
                <c:pt idx="127">
                  <c:v>-0.15868466093145098</c:v>
                </c:pt>
                <c:pt idx="128">
                  <c:v>1.4414463792172671E-3</c:v>
                </c:pt>
                <c:pt idx="129">
                  <c:v>6.6276363009078656E-3</c:v>
                </c:pt>
                <c:pt idx="130">
                  <c:v>-1.929031832199592E-2</c:v>
                </c:pt>
                <c:pt idx="131">
                  <c:v>1.1415140784644577E-2</c:v>
                </c:pt>
                <c:pt idx="132">
                  <c:v>0.15443904791692448</c:v>
                </c:pt>
                <c:pt idx="133">
                  <c:v>0.1342827960453529</c:v>
                </c:pt>
                <c:pt idx="134">
                  <c:v>-1.4171132837801623E-2</c:v>
                </c:pt>
                <c:pt idx="135">
                  <c:v>-3.7113598718410454E-2</c:v>
                </c:pt>
                <c:pt idx="136">
                  <c:v>0.14607559752952529</c:v>
                </c:pt>
                <c:pt idx="137">
                  <c:v>0.15545623405175144</c:v>
                </c:pt>
                <c:pt idx="138">
                  <c:v>-0.16555484231768433</c:v>
                </c:pt>
                <c:pt idx="139">
                  <c:v>0.16808593884045855</c:v>
                </c:pt>
                <c:pt idx="140">
                  <c:v>0.15385604497147029</c:v>
                </c:pt>
                <c:pt idx="141">
                  <c:v>0.14227723182955962</c:v>
                </c:pt>
                <c:pt idx="142">
                  <c:v>0.12225158858073139</c:v>
                </c:pt>
                <c:pt idx="143">
                  <c:v>0.15500046976857443</c:v>
                </c:pt>
                <c:pt idx="144">
                  <c:v>0.14571872897761071</c:v>
                </c:pt>
                <c:pt idx="145">
                  <c:v>3.0532286038246044E-2</c:v>
                </c:pt>
                <c:pt idx="146">
                  <c:v>3.8546958629304448E-2</c:v>
                </c:pt>
                <c:pt idx="147">
                  <c:v>3.6957414406278775E-2</c:v>
                </c:pt>
                <c:pt idx="148">
                  <c:v>2.6634912393204022E-2</c:v>
                </c:pt>
                <c:pt idx="149">
                  <c:v>4.1817876581969879E-2</c:v>
                </c:pt>
                <c:pt idx="150">
                  <c:v>4.8088682806329101E-2</c:v>
                </c:pt>
                <c:pt idx="151">
                  <c:v>3.9825359231726712E-2</c:v>
                </c:pt>
                <c:pt idx="152">
                  <c:v>4.1854103911589537E-2</c:v>
                </c:pt>
                <c:pt idx="153">
                  <c:v>4.504225971778273E-2</c:v>
                </c:pt>
                <c:pt idx="154">
                  <c:v>1.9880209724804018E-2</c:v>
                </c:pt>
                <c:pt idx="155">
                  <c:v>6.7247323803350717E-2</c:v>
                </c:pt>
                <c:pt idx="156">
                  <c:v>7.3580099334894233E-2</c:v>
                </c:pt>
                <c:pt idx="157">
                  <c:v>2.4980599705043172E-2</c:v>
                </c:pt>
                <c:pt idx="158">
                  <c:v>1.2297116210682415E-2</c:v>
                </c:pt>
                <c:pt idx="159">
                  <c:v>3.1389096978499113E-2</c:v>
                </c:pt>
                <c:pt idx="160">
                  <c:v>0.15752851226888842</c:v>
                </c:pt>
                <c:pt idx="161">
                  <c:v>5.7623630496423189E-2</c:v>
                </c:pt>
                <c:pt idx="162">
                  <c:v>6.7868097602483246E-2</c:v>
                </c:pt>
                <c:pt idx="163">
                  <c:v>6.0338155519568053E-2</c:v>
                </c:pt>
                <c:pt idx="164">
                  <c:v>3.4476882506965352E-2</c:v>
                </c:pt>
                <c:pt idx="165">
                  <c:v>5.8939534132178235E-2</c:v>
                </c:pt>
                <c:pt idx="166">
                  <c:v>3.6297277168885457E-2</c:v>
                </c:pt>
                <c:pt idx="167">
                  <c:v>3.7261668376536473E-2</c:v>
                </c:pt>
                <c:pt idx="168">
                  <c:v>6.8127112409890389E-2</c:v>
                </c:pt>
                <c:pt idx="169">
                  <c:v>5.8965908157298387E-2</c:v>
                </c:pt>
                <c:pt idx="170">
                  <c:v>6.1278883448978243E-2</c:v>
                </c:pt>
                <c:pt idx="171">
                  <c:v>6.9244794841479773E-2</c:v>
                </c:pt>
                <c:pt idx="172">
                  <c:v>9.1629471507850779E-2</c:v>
                </c:pt>
                <c:pt idx="173">
                  <c:v>7.9700344962363473E-2</c:v>
                </c:pt>
                <c:pt idx="174">
                  <c:v>0.20154982036376062</c:v>
                </c:pt>
                <c:pt idx="175">
                  <c:v>6.1425325305461187E-2</c:v>
                </c:pt>
                <c:pt idx="176">
                  <c:v>0.21507381039286511</c:v>
                </c:pt>
                <c:pt idx="177">
                  <c:v>9.9272646497501713E-2</c:v>
                </c:pt>
                <c:pt idx="178">
                  <c:v>7.1982002943190267E-3</c:v>
                </c:pt>
                <c:pt idx="179">
                  <c:v>2.5072730225069281E-2</c:v>
                </c:pt>
                <c:pt idx="180">
                  <c:v>1.6368156013382113E-2</c:v>
                </c:pt>
                <c:pt idx="181">
                  <c:v>1.3068200469310454E-2</c:v>
                </c:pt>
                <c:pt idx="182">
                  <c:v>8.9088225568731538E-3</c:v>
                </c:pt>
                <c:pt idx="183">
                  <c:v>8.6063652823242486E-3</c:v>
                </c:pt>
                <c:pt idx="184">
                  <c:v>7.5754088941183198E-2</c:v>
                </c:pt>
                <c:pt idx="185">
                  <c:v>1.834822689846324E-2</c:v>
                </c:pt>
                <c:pt idx="186">
                  <c:v>0.18539040067381468</c:v>
                </c:pt>
                <c:pt idx="187">
                  <c:v>5.3754353557295249E-2</c:v>
                </c:pt>
                <c:pt idx="188">
                  <c:v>7.8620649878765325E-2</c:v>
                </c:pt>
                <c:pt idx="189">
                  <c:v>1.0521359078212583E-3</c:v>
                </c:pt>
                <c:pt idx="190">
                  <c:v>0.1983255641563953</c:v>
                </c:pt>
                <c:pt idx="191">
                  <c:v>2.310362260610993E-2</c:v>
                </c:pt>
                <c:pt idx="192">
                  <c:v>2.3158303969419945E-2</c:v>
                </c:pt>
                <c:pt idx="193">
                  <c:v>0.10692750942940876</c:v>
                </c:pt>
                <c:pt idx="194">
                  <c:v>5.3762839523140808E-2</c:v>
                </c:pt>
                <c:pt idx="195">
                  <c:v>-3.3624050822995072E-3</c:v>
                </c:pt>
                <c:pt idx="196">
                  <c:v>1.2498047690371148E-3</c:v>
                </c:pt>
                <c:pt idx="197">
                  <c:v>2.5205455227913832E-2</c:v>
                </c:pt>
                <c:pt idx="198">
                  <c:v>2.7403601802256684E-2</c:v>
                </c:pt>
                <c:pt idx="199">
                  <c:v>3.9242160295899324E-2</c:v>
                </c:pt>
                <c:pt idx="200">
                  <c:v>-4.8425350786092579E-2</c:v>
                </c:pt>
                <c:pt idx="201">
                  <c:v>1.2842778308908946E-2</c:v>
                </c:pt>
                <c:pt idx="202">
                  <c:v>2.0850466792617948E-2</c:v>
                </c:pt>
                <c:pt idx="203">
                  <c:v>0.15373503148159165</c:v>
                </c:pt>
                <c:pt idx="204">
                  <c:v>2.2651228985395299E-2</c:v>
                </c:pt>
                <c:pt idx="205">
                  <c:v>3.0019166553110575E-2</c:v>
                </c:pt>
                <c:pt idx="206">
                  <c:v>-5.8993663081963924E-2</c:v>
                </c:pt>
                <c:pt idx="207">
                  <c:v>-5.4316977881930795E-3</c:v>
                </c:pt>
                <c:pt idx="208">
                  <c:v>1.1445000310365187E-2</c:v>
                </c:pt>
                <c:pt idx="209">
                  <c:v>-4.3707897295419518E-2</c:v>
                </c:pt>
                <c:pt idx="210">
                  <c:v>-4.5172727817183643E-2</c:v>
                </c:pt>
                <c:pt idx="211">
                  <c:v>-4.4953707052307695E-2</c:v>
                </c:pt>
                <c:pt idx="212">
                  <c:v>-4.4935644836221623E-2</c:v>
                </c:pt>
                <c:pt idx="213">
                  <c:v>0.12750203370775071</c:v>
                </c:pt>
                <c:pt idx="214">
                  <c:v>3.1119751883017171E-2</c:v>
                </c:pt>
                <c:pt idx="215">
                  <c:v>-4.3385320178179303E-2</c:v>
                </c:pt>
                <c:pt idx="216">
                  <c:v>-4.5080148333936913E-2</c:v>
                </c:pt>
                <c:pt idx="217">
                  <c:v>3.0705505794629492E-2</c:v>
                </c:pt>
                <c:pt idx="218">
                  <c:v>-4.6390312785009581E-2</c:v>
                </c:pt>
                <c:pt idx="219">
                  <c:v>2.9539843497606001E-2</c:v>
                </c:pt>
                <c:pt idx="220">
                  <c:v>-4.4806957509812652E-2</c:v>
                </c:pt>
                <c:pt idx="221">
                  <c:v>3.0740030540451213E-2</c:v>
                </c:pt>
                <c:pt idx="222">
                  <c:v>-4.6417431081001791E-2</c:v>
                </c:pt>
                <c:pt idx="223">
                  <c:v>-4.6962155149063912E-2</c:v>
                </c:pt>
                <c:pt idx="224">
                  <c:v>-2.8774331375631068E-2</c:v>
                </c:pt>
                <c:pt idx="225">
                  <c:v>2.3043427169382763E-2</c:v>
                </c:pt>
                <c:pt idx="226">
                  <c:v>2.2883018904411946E-2</c:v>
                </c:pt>
                <c:pt idx="227">
                  <c:v>7.4586629111381454E-3</c:v>
                </c:pt>
                <c:pt idx="228">
                  <c:v>1.3523738792070177E-2</c:v>
                </c:pt>
                <c:pt idx="229">
                  <c:v>-7.148591750497231E-2</c:v>
                </c:pt>
                <c:pt idx="230">
                  <c:v>-7.5502836076104696E-2</c:v>
                </c:pt>
                <c:pt idx="231">
                  <c:v>0.11635230031285464</c:v>
                </c:pt>
                <c:pt idx="232">
                  <c:v>7.5387732804689314E-2</c:v>
                </c:pt>
                <c:pt idx="233">
                  <c:v>-4.688077368009793E-2</c:v>
                </c:pt>
                <c:pt idx="234">
                  <c:v>-4.4161421056766292E-2</c:v>
                </c:pt>
                <c:pt idx="235">
                  <c:v>-4.3380809076245516E-2</c:v>
                </c:pt>
                <c:pt idx="236">
                  <c:v>-4.3671801484279016E-2</c:v>
                </c:pt>
                <c:pt idx="237">
                  <c:v>-4.3719177405209801E-2</c:v>
                </c:pt>
                <c:pt idx="238">
                  <c:v>9.2153117364080467E-2</c:v>
                </c:pt>
                <c:pt idx="239">
                  <c:v>-4.6315739864515613E-2</c:v>
                </c:pt>
                <c:pt idx="240">
                  <c:v>9.2255659748426061E-2</c:v>
                </c:pt>
                <c:pt idx="241">
                  <c:v>9.238958219849662E-2</c:v>
                </c:pt>
                <c:pt idx="242">
                  <c:v>-4.4170447723962981E-2</c:v>
                </c:pt>
                <c:pt idx="243">
                  <c:v>-4.4908551898379223E-2</c:v>
                </c:pt>
                <c:pt idx="244">
                  <c:v>7.5457497459770762E-2</c:v>
                </c:pt>
                <c:pt idx="245">
                  <c:v>9.2169859452288658E-2</c:v>
                </c:pt>
                <c:pt idx="246">
                  <c:v>-4.6853647452578848E-2</c:v>
                </c:pt>
                <c:pt idx="247">
                  <c:v>9.1527249010563513E-2</c:v>
                </c:pt>
                <c:pt idx="248">
                  <c:v>7.5573764778328958E-2</c:v>
                </c:pt>
                <c:pt idx="249">
                  <c:v>7.8194818884545936E-2</c:v>
                </c:pt>
                <c:pt idx="250">
                  <c:v>-4.4777609233270232E-2</c:v>
                </c:pt>
                <c:pt idx="251">
                  <c:v>-4.6715762975920526E-2</c:v>
                </c:pt>
                <c:pt idx="252">
                  <c:v>0.11470234981693772</c:v>
                </c:pt>
                <c:pt idx="253">
                  <c:v>0.19689267887564996</c:v>
                </c:pt>
                <c:pt idx="254">
                  <c:v>-4.4089209571998932E-2</c:v>
                </c:pt>
                <c:pt idx="255">
                  <c:v>6.9687122376151753E-2</c:v>
                </c:pt>
                <c:pt idx="256">
                  <c:v>-2.3694354020184778E-2</c:v>
                </c:pt>
                <c:pt idx="257">
                  <c:v>-4.5059826732782547E-2</c:v>
                </c:pt>
                <c:pt idx="258">
                  <c:v>5.8784281546571018E-2</c:v>
                </c:pt>
                <c:pt idx="259">
                  <c:v>-4.3504869064451057E-2</c:v>
                </c:pt>
                <c:pt idx="260">
                  <c:v>9.3414533486656653E-2</c:v>
                </c:pt>
                <c:pt idx="261">
                  <c:v>-4.3671801484279016E-2</c:v>
                </c:pt>
                <c:pt idx="262">
                  <c:v>-1.534533475447946E-2</c:v>
                </c:pt>
                <c:pt idx="263">
                  <c:v>9.3355983537535658E-2</c:v>
                </c:pt>
                <c:pt idx="264">
                  <c:v>9.3125943946386347E-2</c:v>
                </c:pt>
                <c:pt idx="265">
                  <c:v>9.2989995022499328E-2</c:v>
                </c:pt>
                <c:pt idx="266">
                  <c:v>-4.4032796641370414E-2</c:v>
                </c:pt>
                <c:pt idx="267">
                  <c:v>0.10287689356281635</c:v>
                </c:pt>
                <c:pt idx="268">
                  <c:v>-4.4170447723962981E-2</c:v>
                </c:pt>
                <c:pt idx="269">
                  <c:v>7.8000665225006316E-2</c:v>
                </c:pt>
                <c:pt idx="270">
                  <c:v>0.10222605554105468</c:v>
                </c:pt>
                <c:pt idx="271">
                  <c:v>0.10223437473104688</c:v>
                </c:pt>
                <c:pt idx="272">
                  <c:v>9.2964895424179503E-2</c:v>
                </c:pt>
                <c:pt idx="273">
                  <c:v>0.10177259031000807</c:v>
                </c:pt>
                <c:pt idx="274">
                  <c:v>7.8144172493980771E-2</c:v>
                </c:pt>
                <c:pt idx="275">
                  <c:v>7.771361004773028E-2</c:v>
                </c:pt>
                <c:pt idx="276">
                  <c:v>7.540464574202109E-2</c:v>
                </c:pt>
                <c:pt idx="277">
                  <c:v>0.10141055236844848</c:v>
                </c:pt>
                <c:pt idx="278">
                  <c:v>9.1552372456706499E-2</c:v>
                </c:pt>
                <c:pt idx="279">
                  <c:v>9.2128003884599921E-2</c:v>
                </c:pt>
                <c:pt idx="280">
                  <c:v>0.10147089805637025</c:v>
                </c:pt>
                <c:pt idx="281">
                  <c:v>9.3197050826670541E-2</c:v>
                </c:pt>
                <c:pt idx="282">
                  <c:v>0.19300718709134854</c:v>
                </c:pt>
                <c:pt idx="283">
                  <c:v>0.10273552131298762</c:v>
                </c:pt>
                <c:pt idx="284">
                  <c:v>0.12983579035554535</c:v>
                </c:pt>
                <c:pt idx="285">
                  <c:v>-1.8881173886523953E-2</c:v>
                </c:pt>
                <c:pt idx="286">
                  <c:v>-4.4179474442630866E-2</c:v>
                </c:pt>
                <c:pt idx="287">
                  <c:v>9.2255659748426061E-2</c:v>
                </c:pt>
                <c:pt idx="288">
                  <c:v>7.8133620950254931E-2</c:v>
                </c:pt>
                <c:pt idx="289">
                  <c:v>0.10199517972119312</c:v>
                </c:pt>
                <c:pt idx="290">
                  <c:v>0.13730159783203141</c:v>
                </c:pt>
                <c:pt idx="291">
                  <c:v>0.10220941702346231</c:v>
                </c:pt>
                <c:pt idx="292">
                  <c:v>9.3585988163570485E-2</c:v>
                </c:pt>
                <c:pt idx="293">
                  <c:v>0.10298707157146776</c:v>
                </c:pt>
                <c:pt idx="294">
                  <c:v>9.226132994423708E-2</c:v>
                </c:pt>
                <c:pt idx="295">
                  <c:v>9.1543998020972794E-2</c:v>
                </c:pt>
                <c:pt idx="296">
                  <c:v>7.8144172493980771E-2</c:v>
                </c:pt>
                <c:pt idx="297">
                  <c:v>0.13633693423409998</c:v>
                </c:pt>
                <c:pt idx="298">
                  <c:v>0.13835306221911917</c:v>
                </c:pt>
                <c:pt idx="299">
                  <c:v>0.10325682778946436</c:v>
                </c:pt>
                <c:pt idx="300">
                  <c:v>7.4854041870295263E-2</c:v>
                </c:pt>
                <c:pt idx="301">
                  <c:v>0.13672572392972876</c:v>
                </c:pt>
                <c:pt idx="302">
                  <c:v>0.24604072205296626</c:v>
                </c:pt>
                <c:pt idx="303">
                  <c:v>0.24930541596635822</c:v>
                </c:pt>
                <c:pt idx="304">
                  <c:v>0.2635266634092629</c:v>
                </c:pt>
                <c:pt idx="305">
                  <c:v>0.24469072166366113</c:v>
                </c:pt>
                <c:pt idx="306">
                  <c:v>0.13759860487289693</c:v>
                </c:pt>
                <c:pt idx="307">
                  <c:v>0.13818227511462078</c:v>
                </c:pt>
                <c:pt idx="308">
                  <c:v>0.25777779544011847</c:v>
                </c:pt>
                <c:pt idx="309">
                  <c:v>0.24448508070268862</c:v>
                </c:pt>
                <c:pt idx="310">
                  <c:v>0.10169304946237245</c:v>
                </c:pt>
                <c:pt idx="311">
                  <c:v>9.328220155970264E-2</c:v>
                </c:pt>
                <c:pt idx="312">
                  <c:v>0.10201182060113349</c:v>
                </c:pt>
                <c:pt idx="313">
                  <c:v>0.10294341709659804</c:v>
                </c:pt>
                <c:pt idx="314">
                  <c:v>0.10172265920507048</c:v>
                </c:pt>
                <c:pt idx="315">
                  <c:v>4.4007503286327444E-2</c:v>
                </c:pt>
                <c:pt idx="316">
                  <c:v>5.9974823491545523E-2</c:v>
                </c:pt>
                <c:pt idx="317">
                  <c:v>7.8468345442184034E-2</c:v>
                </c:pt>
                <c:pt idx="318">
                  <c:v>7.7529156824995907E-2</c:v>
                </c:pt>
                <c:pt idx="319">
                  <c:v>0.19514813011475826</c:v>
                </c:pt>
                <c:pt idx="320">
                  <c:v>4.3720849912754371E-2</c:v>
                </c:pt>
                <c:pt idx="321">
                  <c:v>7.8116738327983062E-2</c:v>
                </c:pt>
                <c:pt idx="322">
                  <c:v>0.13643872143125921</c:v>
                </c:pt>
                <c:pt idx="323">
                  <c:v>3.004192871922759E-2</c:v>
                </c:pt>
                <c:pt idx="324">
                  <c:v>0.10229260777682224</c:v>
                </c:pt>
                <c:pt idx="325">
                  <c:v>9.3213781371776855E-2</c:v>
                </c:pt>
                <c:pt idx="326">
                  <c:v>7.5677340907664523E-2</c:v>
                </c:pt>
                <c:pt idx="327">
                  <c:v>4.4194984473166207E-2</c:v>
                </c:pt>
                <c:pt idx="328">
                  <c:v>0.1027084927567532</c:v>
                </c:pt>
                <c:pt idx="329">
                  <c:v>0.10184956419376275</c:v>
                </c:pt>
                <c:pt idx="330">
                  <c:v>0.24223317700461425</c:v>
                </c:pt>
                <c:pt idx="331">
                  <c:v>0.17961487507025237</c:v>
                </c:pt>
                <c:pt idx="332">
                  <c:v>0.25777779544011847</c:v>
                </c:pt>
                <c:pt idx="333">
                  <c:v>0.2442918158943749</c:v>
                </c:pt>
                <c:pt idx="334">
                  <c:v>7.8362847557287299E-2</c:v>
                </c:pt>
                <c:pt idx="335">
                  <c:v>4.3786399681451198E-2</c:v>
                </c:pt>
                <c:pt idx="336">
                  <c:v>0.24612391550457952</c:v>
                </c:pt>
                <c:pt idx="337">
                  <c:v>9.2234125176316073E-2</c:v>
                </c:pt>
                <c:pt idx="338">
                  <c:v>0.24913854755555248</c:v>
                </c:pt>
                <c:pt idx="339">
                  <c:v>9.3098160840311625E-2</c:v>
                </c:pt>
                <c:pt idx="340">
                  <c:v>0.10176170672220744</c:v>
                </c:pt>
                <c:pt idx="341">
                  <c:v>0.17920217321372275</c:v>
                </c:pt>
                <c:pt idx="342">
                  <c:v>0.1795632055396329</c:v>
                </c:pt>
                <c:pt idx="343">
                  <c:v>0.10244186897461673</c:v>
                </c:pt>
                <c:pt idx="344">
                  <c:v>0.19636626011548711</c:v>
                </c:pt>
                <c:pt idx="345">
                  <c:v>0.19641559566952113</c:v>
                </c:pt>
                <c:pt idx="346">
                  <c:v>4.3812264640966228E-2</c:v>
                </c:pt>
                <c:pt idx="347">
                  <c:v>0.19381828111674787</c:v>
                </c:pt>
                <c:pt idx="348">
                  <c:v>0.18050625776920395</c:v>
                </c:pt>
                <c:pt idx="349">
                  <c:v>0.18089486618412934</c:v>
                </c:pt>
                <c:pt idx="350">
                  <c:v>0.19362453197618676</c:v>
                </c:pt>
                <c:pt idx="351">
                  <c:v>0.19359882862978622</c:v>
                </c:pt>
                <c:pt idx="352">
                  <c:v>0.18030294467681138</c:v>
                </c:pt>
                <c:pt idx="353">
                  <c:v>0.19386770280593638</c:v>
                </c:pt>
                <c:pt idx="354">
                  <c:v>0.19365616624350099</c:v>
                </c:pt>
                <c:pt idx="355">
                  <c:v>0.19637415391616747</c:v>
                </c:pt>
                <c:pt idx="356">
                  <c:v>0.17967688242302057</c:v>
                </c:pt>
                <c:pt idx="357">
                  <c:v>0.13075699310851513</c:v>
                </c:pt>
                <c:pt idx="358">
                  <c:v>0.18086298424074651</c:v>
                </c:pt>
                <c:pt idx="359">
                  <c:v>0.1792600241448831</c:v>
                </c:pt>
                <c:pt idx="360">
                  <c:v>0.18103434154219211</c:v>
                </c:pt>
                <c:pt idx="361">
                  <c:v>0.19398828471330043</c:v>
                </c:pt>
                <c:pt idx="362">
                  <c:v>0.17889492662543435</c:v>
                </c:pt>
                <c:pt idx="363">
                  <c:v>0.19482812848139094</c:v>
                </c:pt>
                <c:pt idx="364">
                  <c:v>0.19380246582320063</c:v>
                </c:pt>
                <c:pt idx="365">
                  <c:v>0.18099449279268695</c:v>
                </c:pt>
                <c:pt idx="366">
                  <c:v>0.19295411995088227</c:v>
                </c:pt>
                <c:pt idx="367">
                  <c:v>0.17887896400700209</c:v>
                </c:pt>
                <c:pt idx="368">
                  <c:v>0.19387561012110047</c:v>
                </c:pt>
                <c:pt idx="369">
                  <c:v>0.19390723895389264</c:v>
                </c:pt>
                <c:pt idx="370">
                  <c:v>0.1939151460551303</c:v>
                </c:pt>
                <c:pt idx="371">
                  <c:v>0.18136106047221229</c:v>
                </c:pt>
                <c:pt idx="372">
                  <c:v>0.18040061820702163</c:v>
                </c:pt>
                <c:pt idx="373">
                  <c:v>-1.5416339685482743E-2</c:v>
                </c:pt>
                <c:pt idx="374">
                  <c:v>-1.6880539985333145E-2</c:v>
                </c:pt>
                <c:pt idx="375">
                  <c:v>0.18239095533370991</c:v>
                </c:pt>
                <c:pt idx="376">
                  <c:v>0.18246463818906519</c:v>
                </c:pt>
                <c:pt idx="377">
                  <c:v>0.18097656050233976</c:v>
                </c:pt>
                <c:pt idx="378">
                  <c:v>0.19394084383865184</c:v>
                </c:pt>
                <c:pt idx="379">
                  <c:v>0.13003474359550321</c:v>
                </c:pt>
                <c:pt idx="380">
                  <c:v>0.17948941057037796</c:v>
                </c:pt>
                <c:pt idx="381">
                  <c:v>0.19480442186779406</c:v>
                </c:pt>
                <c:pt idx="382">
                  <c:v>0.1304030553061156</c:v>
                </c:pt>
                <c:pt idx="383">
                  <c:v>0.18003381050635894</c:v>
                </c:pt>
                <c:pt idx="384">
                  <c:v>0.17992614301926776</c:v>
                </c:pt>
                <c:pt idx="385">
                  <c:v>-1.8950636302960806E-2</c:v>
                </c:pt>
                <c:pt idx="386">
                  <c:v>-1.5362715577272531E-2</c:v>
                </c:pt>
                <c:pt idx="387">
                  <c:v>0.17886300121505072</c:v>
                </c:pt>
                <c:pt idx="388">
                  <c:v>0.18237502341892839</c:v>
                </c:pt>
                <c:pt idx="389">
                  <c:v>4.2721247690839237E-2</c:v>
                </c:pt>
                <c:pt idx="390">
                  <c:v>0.13129596966116366</c:v>
                </c:pt>
                <c:pt idx="391">
                  <c:v>-2.4910343761956368E-3</c:v>
                </c:pt>
                <c:pt idx="392">
                  <c:v>0.11270122367035298</c:v>
                </c:pt>
                <c:pt idx="393">
                  <c:v>0.17984040214965991</c:v>
                </c:pt>
                <c:pt idx="394">
                  <c:v>-3.313734582457224E-3</c:v>
                </c:pt>
                <c:pt idx="395">
                  <c:v>0.18054014054644774</c:v>
                </c:pt>
                <c:pt idx="396">
                  <c:v>0.13028575042327001</c:v>
                </c:pt>
                <c:pt idx="397">
                  <c:v>0.13055534115966611</c:v>
                </c:pt>
                <c:pt idx="398">
                  <c:v>0.13036189430007802</c:v>
                </c:pt>
                <c:pt idx="399">
                  <c:v>-1.5756001670623677E-2</c:v>
                </c:pt>
                <c:pt idx="400">
                  <c:v>0.17932585174225638</c:v>
                </c:pt>
                <c:pt idx="401">
                  <c:v>-1.9929568202104918E-2</c:v>
                </c:pt>
                <c:pt idx="402">
                  <c:v>-1.9891474761014973E-2</c:v>
                </c:pt>
                <c:pt idx="403">
                  <c:v>0.11440845929496855</c:v>
                </c:pt>
                <c:pt idx="404">
                  <c:v>-1.5398464778782107E-2</c:v>
                </c:pt>
                <c:pt idx="405">
                  <c:v>-1.6457905091934927E-2</c:v>
                </c:pt>
                <c:pt idx="406">
                  <c:v>-2.0048336043701584E-2</c:v>
                </c:pt>
                <c:pt idx="407">
                  <c:v>-1.9143238238120568E-2</c:v>
                </c:pt>
                <c:pt idx="408">
                  <c:v>-1.705052054264513E-2</c:v>
                </c:pt>
                <c:pt idx="409">
                  <c:v>-1.5398464778782107E-2</c:v>
                </c:pt>
                <c:pt idx="410">
                  <c:v>-2.4821666564488671E-3</c:v>
                </c:pt>
                <c:pt idx="411">
                  <c:v>5.9414257923148784E-4</c:v>
                </c:pt>
                <c:pt idx="412">
                  <c:v>-1.9103051875442539E-3</c:v>
                </c:pt>
                <c:pt idx="413">
                  <c:v>-1.6833574923977065E-2</c:v>
                </c:pt>
                <c:pt idx="414">
                  <c:v>-1.6907377795136354E-2</c:v>
                </c:pt>
                <c:pt idx="415">
                  <c:v>-1.5756001670623677E-2</c:v>
                </c:pt>
                <c:pt idx="416">
                  <c:v>9.6154248850676576E-4</c:v>
                </c:pt>
                <c:pt idx="417">
                  <c:v>9.5269049672701007E-4</c:v>
                </c:pt>
                <c:pt idx="418">
                  <c:v>-1.5956491552634189E-3</c:v>
                </c:pt>
                <c:pt idx="419">
                  <c:v>0.13004297399703749</c:v>
                </c:pt>
                <c:pt idx="420">
                  <c:v>-1.6869357700206773E-2</c:v>
                </c:pt>
                <c:pt idx="421">
                  <c:v>-1.5313962215193029E-3</c:v>
                </c:pt>
                <c:pt idx="422">
                  <c:v>-2.6240562212292841E-3</c:v>
                </c:pt>
                <c:pt idx="423">
                  <c:v>-2.3735411800767767E-3</c:v>
                </c:pt>
                <c:pt idx="424">
                  <c:v>-1.5353778404373268E-2</c:v>
                </c:pt>
                <c:pt idx="425">
                  <c:v>-1.648825998889006E-3</c:v>
                </c:pt>
                <c:pt idx="426">
                  <c:v>0.11435650148913554</c:v>
                </c:pt>
                <c:pt idx="427">
                  <c:v>-2.0100333741793867E-3</c:v>
                </c:pt>
                <c:pt idx="428">
                  <c:v>2.9707831030186368E-2</c:v>
                </c:pt>
                <c:pt idx="429">
                  <c:v>8.5133677543590717E-5</c:v>
                </c:pt>
                <c:pt idx="430">
                  <c:v>7.6280544967817436E-5</c:v>
                </c:pt>
                <c:pt idx="431">
                  <c:v>-2.3912754351178892E-3</c:v>
                </c:pt>
                <c:pt idx="432">
                  <c:v>-2.9965777342753686E-3</c:v>
                </c:pt>
                <c:pt idx="433">
                  <c:v>-1.9326903972425206E-2</c:v>
                </c:pt>
                <c:pt idx="434">
                  <c:v>1.0168662982733747E-3</c:v>
                </c:pt>
                <c:pt idx="435">
                  <c:v>0.14976202181297954</c:v>
                </c:pt>
                <c:pt idx="436">
                  <c:v>2.9568672060482411E-2</c:v>
                </c:pt>
                <c:pt idx="437">
                  <c:v>1.1961019552049928E-3</c:v>
                </c:pt>
                <c:pt idx="438">
                  <c:v>1.2160157559742901E-3</c:v>
                </c:pt>
                <c:pt idx="439">
                  <c:v>-3.0421606577258162E-2</c:v>
                </c:pt>
                <c:pt idx="440">
                  <c:v>-3.0987678306166336E-2</c:v>
                </c:pt>
                <c:pt idx="441">
                  <c:v>-1.6952108499389898E-2</c:v>
                </c:pt>
                <c:pt idx="442">
                  <c:v>0.12871523503330751</c:v>
                </c:pt>
                <c:pt idx="443">
                  <c:v>-2.5087699669140593E-3</c:v>
                </c:pt>
                <c:pt idx="444">
                  <c:v>-2.3735411800767767E-3</c:v>
                </c:pt>
                <c:pt idx="445">
                  <c:v>-1.7462128773793089E-2</c:v>
                </c:pt>
                <c:pt idx="446">
                  <c:v>-2.5730631734252182E-3</c:v>
                </c:pt>
                <c:pt idx="447">
                  <c:v>-1.6981184141780785E-2</c:v>
                </c:pt>
                <c:pt idx="448">
                  <c:v>-1.7417383512717287E-2</c:v>
                </c:pt>
                <c:pt idx="449">
                  <c:v>1.0522725060357666E-3</c:v>
                </c:pt>
                <c:pt idx="450">
                  <c:v>0.13190671155737976</c:v>
                </c:pt>
                <c:pt idx="451">
                  <c:v>-1.8986467430370392E-2</c:v>
                </c:pt>
                <c:pt idx="452">
                  <c:v>0.13139263570454343</c:v>
                </c:pt>
                <c:pt idx="453">
                  <c:v>-2.3646741281611204E-3</c:v>
                </c:pt>
                <c:pt idx="454">
                  <c:v>0.15041628756261186</c:v>
                </c:pt>
                <c:pt idx="455">
                  <c:v>0.14989411735302202</c:v>
                </c:pt>
                <c:pt idx="456">
                  <c:v>-1.9191696570364492E-3</c:v>
                </c:pt>
                <c:pt idx="457">
                  <c:v>0.13058826578785931</c:v>
                </c:pt>
                <c:pt idx="458">
                  <c:v>0.13131653742890306</c:v>
                </c:pt>
                <c:pt idx="459">
                  <c:v>-1.8637675491169079E-3</c:v>
                </c:pt>
                <c:pt idx="460">
                  <c:v>0.13098124745885381</c:v>
                </c:pt>
                <c:pt idx="461">
                  <c:v>0.15074940512597981</c:v>
                </c:pt>
                <c:pt idx="462">
                  <c:v>0.12899323162411933</c:v>
                </c:pt>
                <c:pt idx="463">
                  <c:v>0.15040613036328088</c:v>
                </c:pt>
                <c:pt idx="464">
                  <c:v>0.15013998693939901</c:v>
                </c:pt>
                <c:pt idx="465">
                  <c:v>9.3986759809656819E-5</c:v>
                </c:pt>
                <c:pt idx="466">
                  <c:v>-1.6623367611342123E-2</c:v>
                </c:pt>
                <c:pt idx="467">
                  <c:v>-1.6750830382878997E-2</c:v>
                </c:pt>
                <c:pt idx="468">
                  <c:v>0.13068909294377054</c:v>
                </c:pt>
                <c:pt idx="469">
                  <c:v>0.12884085471817353</c:v>
                </c:pt>
                <c:pt idx="470">
                  <c:v>0.15043253893680411</c:v>
                </c:pt>
                <c:pt idx="471">
                  <c:v>-6.6104839550724978E-2</c:v>
                </c:pt>
                <c:pt idx="472">
                  <c:v>8.5310212512153814E-4</c:v>
                </c:pt>
                <c:pt idx="473">
                  <c:v>-2.6462547491909159E-2</c:v>
                </c:pt>
                <c:pt idx="474">
                  <c:v>2.9577369863459983E-2</c:v>
                </c:pt>
                <c:pt idx="475">
                  <c:v>0.10710515977025643</c:v>
                </c:pt>
                <c:pt idx="476">
                  <c:v>-3.6502920699144542E-2</c:v>
                </c:pt>
                <c:pt idx="477">
                  <c:v>0.12849486021750942</c:v>
                </c:pt>
                <c:pt idx="478">
                  <c:v>0.13146050386533178</c:v>
                </c:pt>
                <c:pt idx="479">
                  <c:v>-3.1630675935204425E-2</c:v>
                </c:pt>
                <c:pt idx="480">
                  <c:v>-2.0503322465584631E-2</c:v>
                </c:pt>
                <c:pt idx="481">
                  <c:v>-1.8549033944663144E-3</c:v>
                </c:pt>
                <c:pt idx="482">
                  <c:v>0.12917853393008721</c:v>
                </c:pt>
                <c:pt idx="483">
                  <c:v>0.15089562821554056</c:v>
                </c:pt>
                <c:pt idx="484">
                  <c:v>0.17009785208399439</c:v>
                </c:pt>
                <c:pt idx="485">
                  <c:v>-2.4732989871206279E-3</c:v>
                </c:pt>
                <c:pt idx="486">
                  <c:v>0.13147695628789757</c:v>
                </c:pt>
                <c:pt idx="487">
                  <c:v>-1.7269733212531741E-2</c:v>
                </c:pt>
                <c:pt idx="488">
                  <c:v>-1.8995425340133522E-2</c:v>
                </c:pt>
                <c:pt idx="489">
                  <c:v>-2.3912754351178892E-3</c:v>
                </c:pt>
                <c:pt idx="490">
                  <c:v>-2.5375907318332678E-3</c:v>
                </c:pt>
                <c:pt idx="491">
                  <c:v>-3.0450920035241819E-2</c:v>
                </c:pt>
                <c:pt idx="492">
                  <c:v>-1.669716058394451E-2</c:v>
                </c:pt>
                <c:pt idx="493">
                  <c:v>0.13140086231269527</c:v>
                </c:pt>
                <c:pt idx="494">
                  <c:v>-1.6864940268003505E-3</c:v>
                </c:pt>
                <c:pt idx="495">
                  <c:v>0.12918676905429455</c:v>
                </c:pt>
                <c:pt idx="496">
                  <c:v>-2.6185921204227594E-2</c:v>
                </c:pt>
                <c:pt idx="497">
                  <c:v>-3.4090024481855732E-2</c:v>
                </c:pt>
                <c:pt idx="498">
                  <c:v>-2.6242142117610501E-2</c:v>
                </c:pt>
                <c:pt idx="499">
                  <c:v>-2.0095397486806037E-2</c:v>
                </c:pt>
                <c:pt idx="500">
                  <c:v>-2.0359864229742317E-2</c:v>
                </c:pt>
                <c:pt idx="501">
                  <c:v>-2.4080210558872932E-2</c:v>
                </c:pt>
                <c:pt idx="502">
                  <c:v>0.11420685295397981</c:v>
                </c:pt>
                <c:pt idx="503">
                  <c:v>0.11305073081599092</c:v>
                </c:pt>
                <c:pt idx="504">
                  <c:v>-2.4001426382471158E-3</c:v>
                </c:pt>
                <c:pt idx="505">
                  <c:v>-1.6417236231971839E-2</c:v>
                </c:pt>
                <c:pt idx="506">
                  <c:v>-4.4565572672777859E-2</c:v>
                </c:pt>
                <c:pt idx="507">
                  <c:v>0.11320686383242416</c:v>
                </c:pt>
                <c:pt idx="508">
                  <c:v>0.11283021792504476</c:v>
                </c:pt>
                <c:pt idx="509">
                  <c:v>0.12097294857331027</c:v>
                </c:pt>
                <c:pt idx="510">
                  <c:v>8.9050003484102039E-2</c:v>
                </c:pt>
                <c:pt idx="511">
                  <c:v>0.1020797898077032</c:v>
                </c:pt>
                <c:pt idx="512">
                  <c:v>7.7129739667363903E-2</c:v>
                </c:pt>
                <c:pt idx="513">
                  <c:v>8.4321053911995403E-2</c:v>
                </c:pt>
                <c:pt idx="514">
                  <c:v>9.8956704177119201E-2</c:v>
                </c:pt>
                <c:pt idx="515">
                  <c:v>5.4296975956047072E-2</c:v>
                </c:pt>
                <c:pt idx="516">
                  <c:v>7.3279670515434742E-2</c:v>
                </c:pt>
                <c:pt idx="517">
                  <c:v>7.9491172229547935E-2</c:v>
                </c:pt>
                <c:pt idx="518">
                  <c:v>8.5754125876154288E-2</c:v>
                </c:pt>
                <c:pt idx="519">
                  <c:v>3.9782703460829384E-2</c:v>
                </c:pt>
                <c:pt idx="520">
                  <c:v>6.9614414374364136E-2</c:v>
                </c:pt>
                <c:pt idx="521">
                  <c:v>6.0631114863713739E-2</c:v>
                </c:pt>
                <c:pt idx="522">
                  <c:v>7.0825773050831278E-2</c:v>
                </c:pt>
                <c:pt idx="523">
                  <c:v>5.8465297454664542E-2</c:v>
                </c:pt>
                <c:pt idx="524">
                  <c:v>5.7767084892043873E-2</c:v>
                </c:pt>
                <c:pt idx="525">
                  <c:v>3.7036830138910751E-2</c:v>
                </c:pt>
                <c:pt idx="526">
                  <c:v>6.2500455003036109E-2</c:v>
                </c:pt>
                <c:pt idx="527">
                  <c:v>5.9386394681436458E-2</c:v>
                </c:pt>
                <c:pt idx="528">
                  <c:v>0.1898128761861044</c:v>
                </c:pt>
                <c:pt idx="529">
                  <c:v>5.8231729722393065E-2</c:v>
                </c:pt>
                <c:pt idx="530">
                  <c:v>0.15181131174659238</c:v>
                </c:pt>
                <c:pt idx="531">
                  <c:v>5.6984725302117338E-2</c:v>
                </c:pt>
                <c:pt idx="532">
                  <c:v>5.297782676770512E-2</c:v>
                </c:pt>
                <c:pt idx="533">
                  <c:v>0.1402700365677873</c:v>
                </c:pt>
                <c:pt idx="534">
                  <c:v>0.18639348817717116</c:v>
                </c:pt>
                <c:pt idx="535">
                  <c:v>1.7753645606330862E-2</c:v>
                </c:pt>
                <c:pt idx="536">
                  <c:v>5.0208667655153971E-2</c:v>
                </c:pt>
                <c:pt idx="537">
                  <c:v>7.3555976858958691E-2</c:v>
                </c:pt>
                <c:pt idx="538">
                  <c:v>4.9192697797262208E-2</c:v>
                </c:pt>
                <c:pt idx="539">
                  <c:v>5.0200132891359307E-2</c:v>
                </c:pt>
                <c:pt idx="540">
                  <c:v>1.0180437639685383E-3</c:v>
                </c:pt>
                <c:pt idx="541">
                  <c:v>1.2866543462987418E-3</c:v>
                </c:pt>
                <c:pt idx="542">
                  <c:v>3.001012427298105E-2</c:v>
                </c:pt>
                <c:pt idx="543">
                  <c:v>0.14029992057337012</c:v>
                </c:pt>
                <c:pt idx="544">
                  <c:v>1.7939429062610458E-2</c:v>
                </c:pt>
                <c:pt idx="545">
                  <c:v>1.812654726826296E-2</c:v>
                </c:pt>
                <c:pt idx="546">
                  <c:v>0.16215723771246152</c:v>
                </c:pt>
                <c:pt idx="547">
                  <c:v>0.16401393841985903</c:v>
                </c:pt>
                <c:pt idx="548">
                  <c:v>1.6423333805685204E-2</c:v>
                </c:pt>
                <c:pt idx="549">
                  <c:v>0.16602328709534336</c:v>
                </c:pt>
                <c:pt idx="550">
                  <c:v>0.14974537005279542</c:v>
                </c:pt>
                <c:pt idx="551">
                  <c:v>0.16156087724727813</c:v>
                </c:pt>
                <c:pt idx="552">
                  <c:v>0.16124036239908121</c:v>
                </c:pt>
                <c:pt idx="553">
                  <c:v>0.15120772848608691</c:v>
                </c:pt>
                <c:pt idx="554">
                  <c:v>0.15738474397220961</c:v>
                </c:pt>
                <c:pt idx="555">
                  <c:v>0.1568101562669888</c:v>
                </c:pt>
                <c:pt idx="556">
                  <c:v>0.16353362851943962</c:v>
                </c:pt>
                <c:pt idx="557">
                  <c:v>0.16422802629030803</c:v>
                </c:pt>
                <c:pt idx="558">
                  <c:v>0.16063244401237944</c:v>
                </c:pt>
                <c:pt idx="559">
                  <c:v>0.14465097389270484</c:v>
                </c:pt>
                <c:pt idx="560">
                  <c:v>0.13761554680095045</c:v>
                </c:pt>
                <c:pt idx="561">
                  <c:v>1.3571913918129751E-2</c:v>
                </c:pt>
                <c:pt idx="562">
                  <c:v>-5.956329496982867E-3</c:v>
                </c:pt>
                <c:pt idx="563">
                  <c:v>4.1631225586354188E-2</c:v>
                </c:pt>
                <c:pt idx="564">
                  <c:v>4.7144024574029976E-2</c:v>
                </c:pt>
                <c:pt idx="565">
                  <c:v>2.2289709514880076E-3</c:v>
                </c:pt>
                <c:pt idx="566">
                  <c:v>1.0638784258823036E-2</c:v>
                </c:pt>
                <c:pt idx="567">
                  <c:v>9.8814868769871184E-3</c:v>
                </c:pt>
                <c:pt idx="568">
                  <c:v>4.3207683060642266E-2</c:v>
                </c:pt>
                <c:pt idx="569">
                  <c:v>0.16217166765056118</c:v>
                </c:pt>
                <c:pt idx="570">
                  <c:v>0.15874398201043996</c:v>
                </c:pt>
                <c:pt idx="571">
                  <c:v>0.15876806360927512</c:v>
                </c:pt>
                <c:pt idx="572">
                  <c:v>0.15871789316981139</c:v>
                </c:pt>
                <c:pt idx="573">
                  <c:v>0.16129645750989358</c:v>
                </c:pt>
                <c:pt idx="574">
                  <c:v>0.1556780526599173</c:v>
                </c:pt>
                <c:pt idx="575">
                  <c:v>0.28293457623923546</c:v>
                </c:pt>
                <c:pt idx="576">
                  <c:v>0.13292522400973178</c:v>
                </c:pt>
                <c:pt idx="577">
                  <c:v>0.13432109432069053</c:v>
                </c:pt>
                <c:pt idx="578">
                  <c:v>7.1595365441293555E-3</c:v>
                </c:pt>
                <c:pt idx="579">
                  <c:v>-1.2589624347953252E-2</c:v>
                </c:pt>
                <c:pt idx="580">
                  <c:v>0.15173322234061903</c:v>
                </c:pt>
                <c:pt idx="581">
                  <c:v>4.2728403309841713E-2</c:v>
                </c:pt>
                <c:pt idx="582">
                  <c:v>-8.9727239248757404E-3</c:v>
                </c:pt>
                <c:pt idx="583">
                  <c:v>4.2773342120755967E-2</c:v>
                </c:pt>
                <c:pt idx="584">
                  <c:v>0.15411728312373749</c:v>
                </c:pt>
                <c:pt idx="585">
                  <c:v>0.14149273589934816</c:v>
                </c:pt>
                <c:pt idx="586">
                  <c:v>-0.10118485354007307</c:v>
                </c:pt>
                <c:pt idx="587">
                  <c:v>0.15385199285970166</c:v>
                </c:pt>
                <c:pt idx="588">
                  <c:v>0.1536006350442588</c:v>
                </c:pt>
                <c:pt idx="589">
                  <c:v>0.15367303046061898</c:v>
                </c:pt>
                <c:pt idx="590">
                  <c:v>0.15668757551286683</c:v>
                </c:pt>
                <c:pt idx="591">
                  <c:v>0.15180972096340459</c:v>
                </c:pt>
                <c:pt idx="592">
                  <c:v>0.14026125134041686</c:v>
                </c:pt>
                <c:pt idx="593">
                  <c:v>2.4244955068356538E-2</c:v>
                </c:pt>
                <c:pt idx="594">
                  <c:v>4.4501421491228335E-2</c:v>
                </c:pt>
                <c:pt idx="595">
                  <c:v>0.15488854234925509</c:v>
                </c:pt>
                <c:pt idx="596">
                  <c:v>0.14149872704293584</c:v>
                </c:pt>
                <c:pt idx="597">
                  <c:v>0.16534409714323586</c:v>
                </c:pt>
                <c:pt idx="598">
                  <c:v>0.15511324139174296</c:v>
                </c:pt>
                <c:pt idx="599">
                  <c:v>0.15553737246354662</c:v>
                </c:pt>
                <c:pt idx="600">
                  <c:v>0.15921077330568956</c:v>
                </c:pt>
                <c:pt idx="601">
                  <c:v>0.19852749543007889</c:v>
                </c:pt>
                <c:pt idx="602">
                  <c:v>-7.0000075013857835E-3</c:v>
                </c:pt>
                <c:pt idx="603">
                  <c:v>0.17570015727663366</c:v>
                </c:pt>
                <c:pt idx="604">
                  <c:v>0.15893261072160522</c:v>
                </c:pt>
                <c:pt idx="605">
                  <c:v>0.1577542910388697</c:v>
                </c:pt>
                <c:pt idx="606">
                  <c:v>0.16132250094559067</c:v>
                </c:pt>
                <c:pt idx="607">
                  <c:v>0.15892458445736601</c:v>
                </c:pt>
                <c:pt idx="608">
                  <c:v>0.15876806360927512</c:v>
                </c:pt>
                <c:pt idx="609">
                  <c:v>0.16158491306203976</c:v>
                </c:pt>
                <c:pt idx="610">
                  <c:v>0.15926690765820387</c:v>
                </c:pt>
                <c:pt idx="611">
                  <c:v>0.16219770761652622</c:v>
                </c:pt>
                <c:pt idx="612">
                  <c:v>-1.5285941055510935E-2</c:v>
                </c:pt>
                <c:pt idx="613">
                  <c:v>0.15549305107750444</c:v>
                </c:pt>
                <c:pt idx="614">
                  <c:v>0.16967146330090957</c:v>
                </c:pt>
                <c:pt idx="615">
                  <c:v>0.15806476831927807</c:v>
                </c:pt>
                <c:pt idx="616">
                  <c:v>0.15817192892759327</c:v>
                </c:pt>
                <c:pt idx="617">
                  <c:v>0.17693873201782989</c:v>
                </c:pt>
                <c:pt idx="618">
                  <c:v>0.15135050458623214</c:v>
                </c:pt>
                <c:pt idx="619">
                  <c:v>0.15097409792416761</c:v>
                </c:pt>
                <c:pt idx="620">
                  <c:v>0.15478350121434895</c:v>
                </c:pt>
                <c:pt idx="621">
                  <c:v>0.16308079199992243</c:v>
                </c:pt>
                <c:pt idx="622">
                  <c:v>0.16251415672766131</c:v>
                </c:pt>
                <c:pt idx="623">
                  <c:v>0.16122233137610126</c:v>
                </c:pt>
                <c:pt idx="624">
                  <c:v>0.18030027863603501</c:v>
                </c:pt>
                <c:pt idx="625">
                  <c:v>0.16647201754101834</c:v>
                </c:pt>
                <c:pt idx="626">
                  <c:v>0.15891068422300689</c:v>
                </c:pt>
                <c:pt idx="627">
                  <c:v>0.1630147291006456</c:v>
                </c:pt>
                <c:pt idx="628">
                  <c:v>0.16065794960014013</c:v>
                </c:pt>
                <c:pt idx="629">
                  <c:v>0.15782457488471535</c:v>
                </c:pt>
                <c:pt idx="630">
                  <c:v>1.3197036118815741E-2</c:v>
                </c:pt>
                <c:pt idx="631">
                  <c:v>0.15440742751813563</c:v>
                </c:pt>
                <c:pt idx="632">
                  <c:v>0.14895104289722239</c:v>
                </c:pt>
                <c:pt idx="633">
                  <c:v>0.14862173433700043</c:v>
                </c:pt>
                <c:pt idx="634">
                  <c:v>0.14794864621982493</c:v>
                </c:pt>
                <c:pt idx="635">
                  <c:v>-1.2640658402856667E-2</c:v>
                </c:pt>
                <c:pt idx="636">
                  <c:v>0.16576876118173245</c:v>
                </c:pt>
                <c:pt idx="637">
                  <c:v>0.15552718541910054</c:v>
                </c:pt>
                <c:pt idx="638">
                  <c:v>0.13004066617389615</c:v>
                </c:pt>
                <c:pt idx="639">
                  <c:v>0.15423736168780675</c:v>
                </c:pt>
                <c:pt idx="640">
                  <c:v>0.14852093960542503</c:v>
                </c:pt>
                <c:pt idx="641">
                  <c:v>0.16276247314773021</c:v>
                </c:pt>
                <c:pt idx="642">
                  <c:v>0.1653680251199596</c:v>
                </c:pt>
                <c:pt idx="643">
                  <c:v>4.9302278302546711E-3</c:v>
                </c:pt>
                <c:pt idx="644">
                  <c:v>0.14940303014790596</c:v>
                </c:pt>
                <c:pt idx="645">
                  <c:v>0.14786600063266556</c:v>
                </c:pt>
                <c:pt idx="646">
                  <c:v>0.15963436292699959</c:v>
                </c:pt>
                <c:pt idx="647">
                  <c:v>0.14603751401436074</c:v>
                </c:pt>
                <c:pt idx="648">
                  <c:v>0.13167027511313284</c:v>
                </c:pt>
                <c:pt idx="649">
                  <c:v>0.15142195677624151</c:v>
                </c:pt>
                <c:pt idx="650">
                  <c:v>0.10138883142521245</c:v>
                </c:pt>
                <c:pt idx="651">
                  <c:v>9.9697342277258613E-2</c:v>
                </c:pt>
                <c:pt idx="652">
                  <c:v>0.15417109303712104</c:v>
                </c:pt>
                <c:pt idx="653">
                  <c:v>0.15939007988505621</c:v>
                </c:pt>
                <c:pt idx="654">
                  <c:v>0.16480686719061616</c:v>
                </c:pt>
                <c:pt idx="655">
                  <c:v>0.14933782006225962</c:v>
                </c:pt>
                <c:pt idx="656">
                  <c:v>0.14604557395338943</c:v>
                </c:pt>
                <c:pt idx="657">
                  <c:v>0.13614126565330009</c:v>
                </c:pt>
                <c:pt idx="658">
                  <c:v>9.4665686947042305E-2</c:v>
                </c:pt>
                <c:pt idx="659">
                  <c:v>0.15954442931037705</c:v>
                </c:pt>
                <c:pt idx="660">
                  <c:v>0.14704097744831859</c:v>
                </c:pt>
                <c:pt idx="661">
                  <c:v>9.3822178260392519E-2</c:v>
                </c:pt>
                <c:pt idx="662">
                  <c:v>0.15281896846391071</c:v>
                </c:pt>
                <c:pt idx="663">
                  <c:v>0.15239881580674819</c:v>
                </c:pt>
                <c:pt idx="664">
                  <c:v>0.14930560970190479</c:v>
                </c:pt>
                <c:pt idx="665">
                  <c:v>0.16060785384994045</c:v>
                </c:pt>
                <c:pt idx="666">
                  <c:v>8.6022454584949809E-2</c:v>
                </c:pt>
                <c:pt idx="667">
                  <c:v>0.15135561522394084</c:v>
                </c:pt>
                <c:pt idx="668">
                  <c:v>7.7254734021012225E-2</c:v>
                </c:pt>
                <c:pt idx="669">
                  <c:v>0.14706716643977213</c:v>
                </c:pt>
                <c:pt idx="670">
                  <c:v>0.14869627924857587</c:v>
                </c:pt>
                <c:pt idx="671">
                  <c:v>-0.11226276652740176</c:v>
                </c:pt>
                <c:pt idx="672">
                  <c:v>-1.3029096919273571E-2</c:v>
                </c:pt>
                <c:pt idx="673">
                  <c:v>0.14562841479002556</c:v>
                </c:pt>
                <c:pt idx="674">
                  <c:v>7.7920396143302581E-2</c:v>
                </c:pt>
                <c:pt idx="675">
                  <c:v>0.15135561522394084</c:v>
                </c:pt>
                <c:pt idx="676">
                  <c:v>-4.1776963248312753E-2</c:v>
                </c:pt>
                <c:pt idx="677">
                  <c:v>0.14223440528908682</c:v>
                </c:pt>
                <c:pt idx="678">
                  <c:v>7.4071393774377325E-2</c:v>
                </c:pt>
                <c:pt idx="679">
                  <c:v>0.14412106597017374</c:v>
                </c:pt>
                <c:pt idx="680">
                  <c:v>9.688815957397226E-2</c:v>
                </c:pt>
                <c:pt idx="681">
                  <c:v>9.1008881652450233E-2</c:v>
                </c:pt>
                <c:pt idx="682">
                  <c:v>-0.1131542638495371</c:v>
                </c:pt>
                <c:pt idx="683">
                  <c:v>2.3771323008398636E-2</c:v>
                </c:pt>
                <c:pt idx="684">
                  <c:v>0.23521639799622052</c:v>
                </c:pt>
                <c:pt idx="685">
                  <c:v>7.6215270380274744E-2</c:v>
                </c:pt>
                <c:pt idx="686">
                  <c:v>0.14518484130835935</c:v>
                </c:pt>
                <c:pt idx="687">
                  <c:v>9.405965786772609E-2</c:v>
                </c:pt>
                <c:pt idx="688">
                  <c:v>-0.13371925320210235</c:v>
                </c:pt>
                <c:pt idx="689">
                  <c:v>9.1171536968126118E-2</c:v>
                </c:pt>
                <c:pt idx="690">
                  <c:v>0.14193539434141372</c:v>
                </c:pt>
                <c:pt idx="691">
                  <c:v>0.15350812464999861</c:v>
                </c:pt>
                <c:pt idx="692">
                  <c:v>0.10059498832020125</c:v>
                </c:pt>
                <c:pt idx="693">
                  <c:v>9.0848294538280597E-2</c:v>
                </c:pt>
                <c:pt idx="694">
                  <c:v>9.7684884868862981E-2</c:v>
                </c:pt>
                <c:pt idx="695">
                  <c:v>9.161562219483084E-2</c:v>
                </c:pt>
                <c:pt idx="696">
                  <c:v>7.4321987103600995E-2</c:v>
                </c:pt>
                <c:pt idx="697">
                  <c:v>7.6596499908889351E-2</c:v>
                </c:pt>
                <c:pt idx="698">
                  <c:v>8.2754726526855865E-2</c:v>
                </c:pt>
                <c:pt idx="699">
                  <c:v>8.3998311176894602E-2</c:v>
                </c:pt>
                <c:pt idx="700">
                  <c:v>8.7485067777767503E-2</c:v>
                </c:pt>
                <c:pt idx="701">
                  <c:v>7.1662334445905432E-2</c:v>
                </c:pt>
                <c:pt idx="702">
                  <c:v>0.23529502901591146</c:v>
                </c:pt>
                <c:pt idx="703">
                  <c:v>0.23843376667343605</c:v>
                </c:pt>
                <c:pt idx="704">
                  <c:v>9.0812837947442146E-2</c:v>
                </c:pt>
                <c:pt idx="705">
                  <c:v>8.8501800318934912E-2</c:v>
                </c:pt>
                <c:pt idx="706">
                  <c:v>0.23259819226209397</c:v>
                </c:pt>
                <c:pt idx="707">
                  <c:v>9.337419866046863E-2</c:v>
                </c:pt>
                <c:pt idx="708">
                  <c:v>8.7911050979756947E-2</c:v>
                </c:pt>
                <c:pt idx="709">
                  <c:v>9.8234633978184702E-2</c:v>
                </c:pt>
                <c:pt idx="710">
                  <c:v>8.5676706840049077E-2</c:v>
                </c:pt>
                <c:pt idx="711">
                  <c:v>5.3074749647084384E-2</c:v>
                </c:pt>
                <c:pt idx="712">
                  <c:v>9.8111158083300246E-2</c:v>
                </c:pt>
                <c:pt idx="713">
                  <c:v>8.0485492548935444E-2</c:v>
                </c:pt>
                <c:pt idx="714">
                  <c:v>9.3926340569049332E-2</c:v>
                </c:pt>
                <c:pt idx="715">
                  <c:v>1.9375260160926066E-2</c:v>
                </c:pt>
                <c:pt idx="716">
                  <c:v>0.23089249170423481</c:v>
                </c:pt>
                <c:pt idx="717">
                  <c:v>7.9697501079404542E-2</c:v>
                </c:pt>
                <c:pt idx="718">
                  <c:v>7.5735278548752089E-2</c:v>
                </c:pt>
                <c:pt idx="719">
                  <c:v>-0.10006276773458481</c:v>
                </c:pt>
                <c:pt idx="720">
                  <c:v>0.13153594214780517</c:v>
                </c:pt>
                <c:pt idx="721">
                  <c:v>7.9707493874632038E-2</c:v>
                </c:pt>
                <c:pt idx="722">
                  <c:v>8.8493452107285556E-2</c:v>
                </c:pt>
                <c:pt idx="723">
                  <c:v>3.9198683471191542E-2</c:v>
                </c:pt>
                <c:pt idx="724">
                  <c:v>-0.11960499517085761</c:v>
                </c:pt>
                <c:pt idx="725">
                  <c:v>3.5620075943986591E-2</c:v>
                </c:pt>
                <c:pt idx="726">
                  <c:v>1.4358041088590743E-2</c:v>
                </c:pt>
                <c:pt idx="727">
                  <c:v>4.2398294935230979E-2</c:v>
                </c:pt>
                <c:pt idx="728">
                  <c:v>0.16871738339762266</c:v>
                </c:pt>
                <c:pt idx="729">
                  <c:v>4.2389698819463868E-2</c:v>
                </c:pt>
                <c:pt idx="730">
                  <c:v>2.3771323008398636E-2</c:v>
                </c:pt>
                <c:pt idx="731">
                  <c:v>8.8449623242516442E-2</c:v>
                </c:pt>
                <c:pt idx="732">
                  <c:v>3.9215896030559957E-2</c:v>
                </c:pt>
                <c:pt idx="733">
                  <c:v>-3.352019543840444E-2</c:v>
                </c:pt>
                <c:pt idx="734">
                  <c:v>-0.11578035254456952</c:v>
                </c:pt>
                <c:pt idx="735">
                  <c:v>1.6480983103978431E-2</c:v>
                </c:pt>
                <c:pt idx="736">
                  <c:v>2.3273583766388956E-2</c:v>
                </c:pt>
                <c:pt idx="737">
                  <c:v>2.6140956890530528E-2</c:v>
                </c:pt>
                <c:pt idx="738">
                  <c:v>2.5908567351143521E-2</c:v>
                </c:pt>
                <c:pt idx="739">
                  <c:v>1.6353301937153744E-2</c:v>
                </c:pt>
                <c:pt idx="740">
                  <c:v>3.3519652942083492E-2</c:v>
                </c:pt>
                <c:pt idx="741">
                  <c:v>2.701807573947931E-2</c:v>
                </c:pt>
                <c:pt idx="742">
                  <c:v>9.0710634897788994E-2</c:v>
                </c:pt>
                <c:pt idx="743">
                  <c:v>8.8432926199072726E-2</c:v>
                </c:pt>
                <c:pt idx="744">
                  <c:v>4.1590050236237214E-2</c:v>
                </c:pt>
                <c:pt idx="745">
                  <c:v>4.4335730408867485E-2</c:v>
                </c:pt>
                <c:pt idx="746">
                  <c:v>-8.7327779968516248E-2</c:v>
                </c:pt>
                <c:pt idx="747">
                  <c:v>2.3027915500013534E-2</c:v>
                </c:pt>
                <c:pt idx="748">
                  <c:v>0.16870937998597937</c:v>
                </c:pt>
                <c:pt idx="749">
                  <c:v>3.5637312433071916E-2</c:v>
                </c:pt>
                <c:pt idx="750">
                  <c:v>0.17707495676265755</c:v>
                </c:pt>
                <c:pt idx="751">
                  <c:v>2.6377654279144278E-2</c:v>
                </c:pt>
                <c:pt idx="752">
                  <c:v>9.4773955255104667E-2</c:v>
                </c:pt>
                <c:pt idx="753">
                  <c:v>2.2973558850083571E-2</c:v>
                </c:pt>
                <c:pt idx="754">
                  <c:v>5.3672459560949647E-2</c:v>
                </c:pt>
                <c:pt idx="755">
                  <c:v>4.4780330302119115E-2</c:v>
                </c:pt>
                <c:pt idx="756">
                  <c:v>5.6133712451353686E-2</c:v>
                </c:pt>
                <c:pt idx="757">
                  <c:v>4.6826717277307549E-2</c:v>
                </c:pt>
                <c:pt idx="758">
                  <c:v>0.15913375810782382</c:v>
                </c:pt>
                <c:pt idx="759">
                  <c:v>0.23557499735457649</c:v>
                </c:pt>
                <c:pt idx="760">
                  <c:v>0.23522598737445388</c:v>
                </c:pt>
                <c:pt idx="761">
                  <c:v>0.18868700352561649</c:v>
                </c:pt>
                <c:pt idx="762">
                  <c:v>2.6866135313887131E-2</c:v>
                </c:pt>
                <c:pt idx="763">
                  <c:v>2.3630059567312657E-2</c:v>
                </c:pt>
                <c:pt idx="764">
                  <c:v>4.1618001947304521E-2</c:v>
                </c:pt>
                <c:pt idx="765">
                  <c:v>-9.3712896106075999E-2</c:v>
                </c:pt>
                <c:pt idx="766">
                  <c:v>3.9106162671830029E-2</c:v>
                </c:pt>
                <c:pt idx="767">
                  <c:v>2.0068588870626455E-2</c:v>
                </c:pt>
                <c:pt idx="768">
                  <c:v>1.9979351975337688E-2</c:v>
                </c:pt>
                <c:pt idx="769">
                  <c:v>1.7809692052287555E-2</c:v>
                </c:pt>
                <c:pt idx="770">
                  <c:v>4.1048116826486652E-2</c:v>
                </c:pt>
                <c:pt idx="771">
                  <c:v>4.428202607317238E-2</c:v>
                </c:pt>
                <c:pt idx="772">
                  <c:v>2.6742401371504423E-2</c:v>
                </c:pt>
                <c:pt idx="773">
                  <c:v>1.9431238635497297E-2</c:v>
                </c:pt>
                <c:pt idx="774">
                  <c:v>-0.10725284704735215</c:v>
                </c:pt>
                <c:pt idx="775">
                  <c:v>0.10417920126315805</c:v>
                </c:pt>
                <c:pt idx="776">
                  <c:v>-9.9365280452971605E-2</c:v>
                </c:pt>
                <c:pt idx="777">
                  <c:v>-8.260044281466293E-2</c:v>
                </c:pt>
                <c:pt idx="778">
                  <c:v>-9.3999400902234617E-2</c:v>
                </c:pt>
                <c:pt idx="779">
                  <c:v>-0.12025493223906915</c:v>
                </c:pt>
                <c:pt idx="780">
                  <c:v>-0.11295856930584192</c:v>
                </c:pt>
                <c:pt idx="781">
                  <c:v>-0.11255624716208062</c:v>
                </c:pt>
                <c:pt idx="782">
                  <c:v>-0.11785387800582607</c:v>
                </c:pt>
                <c:pt idx="783">
                  <c:v>-0.12557431842816197</c:v>
                </c:pt>
                <c:pt idx="784">
                  <c:v>-0.10868770357365044</c:v>
                </c:pt>
                <c:pt idx="785">
                  <c:v>-0.11826398131428506</c:v>
                </c:pt>
                <c:pt idx="786">
                  <c:v>-0.10308323945429138</c:v>
                </c:pt>
                <c:pt idx="787">
                  <c:v>-0.11970213425161395</c:v>
                </c:pt>
                <c:pt idx="788">
                  <c:v>-0.13876314347887894</c:v>
                </c:pt>
                <c:pt idx="789">
                  <c:v>-0.13421290953483483</c:v>
                </c:pt>
                <c:pt idx="790">
                  <c:v>-0.11441090398595642</c:v>
                </c:pt>
                <c:pt idx="791">
                  <c:v>-0.13004383122265356</c:v>
                </c:pt>
                <c:pt idx="792">
                  <c:v>-0.11787300197188039</c:v>
                </c:pt>
                <c:pt idx="793">
                  <c:v>-0.13706124439484291</c:v>
                </c:pt>
                <c:pt idx="794">
                  <c:v>-0.13387630631543354</c:v>
                </c:pt>
                <c:pt idx="795">
                  <c:v>-0.13517903420620705</c:v>
                </c:pt>
                <c:pt idx="796">
                  <c:v>-0.12199014688805722</c:v>
                </c:pt>
                <c:pt idx="797">
                  <c:v>-0.12026438341698033</c:v>
                </c:pt>
                <c:pt idx="798">
                  <c:v>-0.13005334848928291</c:v>
                </c:pt>
                <c:pt idx="799">
                  <c:v>-9.9351200367040177E-2</c:v>
                </c:pt>
                <c:pt idx="800">
                  <c:v>0.1228176039560135</c:v>
                </c:pt>
                <c:pt idx="801">
                  <c:v>-9.9207144271913447E-2</c:v>
                </c:pt>
                <c:pt idx="802">
                  <c:v>-0.13207181776192406</c:v>
                </c:pt>
                <c:pt idx="803">
                  <c:v>-0.14268641402162746</c:v>
                </c:pt>
                <c:pt idx="804">
                  <c:v>8.0609959395351191E-2</c:v>
                </c:pt>
                <c:pt idx="805">
                  <c:v>1.8774994793669775E-2</c:v>
                </c:pt>
                <c:pt idx="806">
                  <c:v>9.0561453248274651E-2</c:v>
                </c:pt>
                <c:pt idx="807">
                  <c:v>0.13564674078784403</c:v>
                </c:pt>
                <c:pt idx="808">
                  <c:v>1.4774190884980254E-2</c:v>
                </c:pt>
                <c:pt idx="809">
                  <c:v>6.5419660887299932E-2</c:v>
                </c:pt>
                <c:pt idx="810">
                  <c:v>7.1350696530285029E-2</c:v>
                </c:pt>
                <c:pt idx="811">
                  <c:v>7.1175127121743731E-2</c:v>
                </c:pt>
                <c:pt idx="812">
                  <c:v>5.6847230919039725E-2</c:v>
                </c:pt>
                <c:pt idx="813">
                  <c:v>7.1509119814197691E-2</c:v>
                </c:pt>
                <c:pt idx="814">
                  <c:v>6.7664029951911897E-2</c:v>
                </c:pt>
                <c:pt idx="815">
                  <c:v>6.0047764569995103E-2</c:v>
                </c:pt>
                <c:pt idx="816">
                  <c:v>5.0380859429867413E-2</c:v>
                </c:pt>
                <c:pt idx="817">
                  <c:v>6.1835774578091772E-2</c:v>
                </c:pt>
                <c:pt idx="818">
                  <c:v>7.5198070273673978E-2</c:v>
                </c:pt>
                <c:pt idx="819">
                  <c:v>6.7381147581276973E-2</c:v>
                </c:pt>
                <c:pt idx="820">
                  <c:v>5.2282649890608879E-2</c:v>
                </c:pt>
                <c:pt idx="821">
                  <c:v>6.0310079799351712E-2</c:v>
                </c:pt>
                <c:pt idx="822">
                  <c:v>8.2123185565898621E-2</c:v>
                </c:pt>
                <c:pt idx="823">
                  <c:v>7.3281429487780742E-2</c:v>
                </c:pt>
                <c:pt idx="824">
                  <c:v>5.0926789771847829E-2</c:v>
                </c:pt>
                <c:pt idx="825">
                  <c:v>7.7297874199288574E-2</c:v>
                </c:pt>
                <c:pt idx="826">
                  <c:v>7.3368746359777151E-2</c:v>
                </c:pt>
                <c:pt idx="827">
                  <c:v>5.0749869225822065E-2</c:v>
                </c:pt>
                <c:pt idx="828">
                  <c:v>7.1297171419817534E-2</c:v>
                </c:pt>
                <c:pt idx="829">
                  <c:v>8.6937204897884243E-2</c:v>
                </c:pt>
                <c:pt idx="830">
                  <c:v>0.10502261771690362</c:v>
                </c:pt>
                <c:pt idx="831">
                  <c:v>2.4325741511160532E-2</c:v>
                </c:pt>
                <c:pt idx="832">
                  <c:v>6.354607183997428E-2</c:v>
                </c:pt>
                <c:pt idx="833">
                  <c:v>7.1500556815496469E-2</c:v>
                </c:pt>
                <c:pt idx="834">
                  <c:v>9.1452268999439451E-2</c:v>
                </c:pt>
                <c:pt idx="835">
                  <c:v>9.370687684458015E-2</c:v>
                </c:pt>
                <c:pt idx="836">
                  <c:v>9.7878881122753475E-2</c:v>
                </c:pt>
                <c:pt idx="837">
                  <c:v>9.943143780356585E-2</c:v>
                </c:pt>
                <c:pt idx="838">
                  <c:v>8.4064717587110455E-2</c:v>
                </c:pt>
                <c:pt idx="839">
                  <c:v>0.12677395915572984</c:v>
                </c:pt>
                <c:pt idx="840">
                  <c:v>0.11812851099474149</c:v>
                </c:pt>
                <c:pt idx="841">
                  <c:v>7.6385550013417777E-2</c:v>
                </c:pt>
                <c:pt idx="842">
                  <c:v>6.74882233430662E-2</c:v>
                </c:pt>
                <c:pt idx="843">
                  <c:v>8.3890823815938209E-2</c:v>
                </c:pt>
                <c:pt idx="844">
                  <c:v>6.0338028765295225E-2</c:v>
                </c:pt>
                <c:pt idx="845">
                  <c:v>8.8933791461556277E-2</c:v>
                </c:pt>
                <c:pt idx="846">
                  <c:v>7.5351345617395787E-2</c:v>
                </c:pt>
                <c:pt idx="847">
                  <c:v>6.74796468916357E-2</c:v>
                </c:pt>
                <c:pt idx="848">
                  <c:v>5.3668685187043486E-2</c:v>
                </c:pt>
                <c:pt idx="849">
                  <c:v>7.1429910235757149E-2</c:v>
                </c:pt>
                <c:pt idx="850">
                  <c:v>6.6764261554486642E-2</c:v>
                </c:pt>
                <c:pt idx="851">
                  <c:v>5.402182846675127E-2</c:v>
                </c:pt>
                <c:pt idx="852">
                  <c:v>7.3315504961040126E-2</c:v>
                </c:pt>
                <c:pt idx="853">
                  <c:v>5.3731401251491159E-2</c:v>
                </c:pt>
                <c:pt idx="854">
                  <c:v>8.2785495676288068E-2</c:v>
                </c:pt>
                <c:pt idx="855">
                  <c:v>9.2697262569886793E-2</c:v>
                </c:pt>
                <c:pt idx="856">
                  <c:v>8.3816594786239151E-2</c:v>
                </c:pt>
                <c:pt idx="857">
                  <c:v>9.0606187075591108E-2</c:v>
                </c:pt>
                <c:pt idx="858">
                  <c:v>8.3084713971146029E-2</c:v>
                </c:pt>
                <c:pt idx="859">
                  <c:v>0.13117429721516086</c:v>
                </c:pt>
                <c:pt idx="860">
                  <c:v>0.1121813765861143</c:v>
                </c:pt>
                <c:pt idx="861">
                  <c:v>0.11448964638909252</c:v>
                </c:pt>
                <c:pt idx="862">
                  <c:v>8.247365120278484E-2</c:v>
                </c:pt>
                <c:pt idx="863">
                  <c:v>5.7219380007217581E-2</c:v>
                </c:pt>
                <c:pt idx="864">
                  <c:v>5.0812441022112874E-2</c:v>
                </c:pt>
                <c:pt idx="865">
                  <c:v>5.3950715016025039E-2</c:v>
                </c:pt>
                <c:pt idx="866">
                  <c:v>5.7176333365406999E-2</c:v>
                </c:pt>
                <c:pt idx="867">
                  <c:v>6.0623938794944481E-2</c:v>
                </c:pt>
                <c:pt idx="868">
                  <c:v>7.3228185032494383E-2</c:v>
                </c:pt>
                <c:pt idx="869">
                  <c:v>6.0838791739790045E-2</c:v>
                </c:pt>
                <c:pt idx="870">
                  <c:v>0.24664017042134398</c:v>
                </c:pt>
                <c:pt idx="871">
                  <c:v>3.2569300017993436E-2</c:v>
                </c:pt>
                <c:pt idx="872">
                  <c:v>3.2738745595026618E-2</c:v>
                </c:pt>
                <c:pt idx="873">
                  <c:v>5.2979636844280573E-2</c:v>
                </c:pt>
                <c:pt idx="874">
                  <c:v>5.4744561470843001E-2</c:v>
                </c:pt>
                <c:pt idx="875">
                  <c:v>0.20502289220476064</c:v>
                </c:pt>
                <c:pt idx="876">
                  <c:v>5.5560928473941257E-2</c:v>
                </c:pt>
                <c:pt idx="877">
                  <c:v>5.2267086652134837E-2</c:v>
                </c:pt>
                <c:pt idx="878">
                  <c:v>5.1148229927640544E-2</c:v>
                </c:pt>
                <c:pt idx="879">
                  <c:v>3.2445462633029692E-2</c:v>
                </c:pt>
                <c:pt idx="880">
                  <c:v>5.243452279078966E-2</c:v>
                </c:pt>
                <c:pt idx="881">
                  <c:v>5.5569496948254443E-2</c:v>
                </c:pt>
                <c:pt idx="882">
                  <c:v>7.3239330045223344E-2</c:v>
                </c:pt>
                <c:pt idx="883">
                  <c:v>3.2675748771962984E-2</c:v>
                </c:pt>
                <c:pt idx="884">
                  <c:v>5.2249912680852162E-2</c:v>
                </c:pt>
                <c:pt idx="885">
                  <c:v>5.2292847248355284E-2</c:v>
                </c:pt>
                <c:pt idx="886">
                  <c:v>0.20495022383723627</c:v>
                </c:pt>
                <c:pt idx="887">
                  <c:v>6.5453018831437504E-2</c:v>
                </c:pt>
                <c:pt idx="888">
                  <c:v>6.5523282494461765E-2</c:v>
                </c:pt>
                <c:pt idx="889">
                  <c:v>5.8090530425630442E-2</c:v>
                </c:pt>
                <c:pt idx="890">
                  <c:v>5.448520424940749E-2</c:v>
                </c:pt>
                <c:pt idx="891">
                  <c:v>5.3213504308417141E-2</c:v>
                </c:pt>
                <c:pt idx="892">
                  <c:v>5.1302899822229617E-2</c:v>
                </c:pt>
                <c:pt idx="893">
                  <c:v>5.296247085405547E-2</c:v>
                </c:pt>
                <c:pt idx="894">
                  <c:v>7.810814510446222E-2</c:v>
                </c:pt>
                <c:pt idx="895">
                  <c:v>5.5535222763309328E-2</c:v>
                </c:pt>
                <c:pt idx="896">
                  <c:v>0.20507199039881005</c:v>
                </c:pt>
                <c:pt idx="897">
                  <c:v>5.3335787764527985E-2</c:v>
                </c:pt>
                <c:pt idx="898">
                  <c:v>5.4474486064073527E-2</c:v>
                </c:pt>
                <c:pt idx="899">
                  <c:v>0.20251078371175341</c:v>
                </c:pt>
                <c:pt idx="900">
                  <c:v>0.20140077396870146</c:v>
                </c:pt>
                <c:pt idx="901">
                  <c:v>0.20247930572798778</c:v>
                </c:pt>
                <c:pt idx="902">
                  <c:v>0.2013692719911474</c:v>
                </c:pt>
                <c:pt idx="903">
                  <c:v>0.20228452057505633</c:v>
                </c:pt>
                <c:pt idx="904">
                  <c:v>0.20231009990911319</c:v>
                </c:pt>
                <c:pt idx="905">
                  <c:v>3.3023285395558308E-2</c:v>
                </c:pt>
                <c:pt idx="906">
                  <c:v>6.5497732445735229E-2</c:v>
                </c:pt>
                <c:pt idx="907">
                  <c:v>6.546153581131528E-2</c:v>
                </c:pt>
                <c:pt idx="908">
                  <c:v>6.5574381309028637E-2</c:v>
                </c:pt>
                <c:pt idx="909">
                  <c:v>5.4405887902142056E-2</c:v>
                </c:pt>
                <c:pt idx="910">
                  <c:v>5.1223418630224893E-2</c:v>
                </c:pt>
                <c:pt idx="911">
                  <c:v>3.42433875230767E-2</c:v>
                </c:pt>
                <c:pt idx="912">
                  <c:v>0.21527283570715991</c:v>
                </c:pt>
                <c:pt idx="913">
                  <c:v>8.0183387377288945E-2</c:v>
                </c:pt>
                <c:pt idx="914">
                  <c:v>0.2151400969051448</c:v>
                </c:pt>
                <c:pt idx="915">
                  <c:v>0.2044473378619763</c:v>
                </c:pt>
                <c:pt idx="916">
                  <c:v>1.8774994793669775E-2</c:v>
                </c:pt>
                <c:pt idx="917">
                  <c:v>5.3125539999602248E-2</c:v>
                </c:pt>
                <c:pt idx="918">
                  <c:v>0.20510341237361684</c:v>
                </c:pt>
                <c:pt idx="919">
                  <c:v>8.3925873079057495E-2</c:v>
                </c:pt>
                <c:pt idx="920">
                  <c:v>0.21606120997453326</c:v>
                </c:pt>
                <c:pt idx="921">
                  <c:v>5.5509516621211299E-2</c:v>
                </c:pt>
                <c:pt idx="922">
                  <c:v>0.20493451128062129</c:v>
                </c:pt>
                <c:pt idx="923">
                  <c:v>5.5732288851578209E-2</c:v>
                </c:pt>
                <c:pt idx="924">
                  <c:v>5.4510927588262134E-2</c:v>
                </c:pt>
                <c:pt idx="925">
                  <c:v>6.5418950436705328E-2</c:v>
                </c:pt>
                <c:pt idx="926">
                  <c:v>6.5585026680106198E-2</c:v>
                </c:pt>
                <c:pt idx="927">
                  <c:v>-2.4469630711473466E-3</c:v>
                </c:pt>
                <c:pt idx="928">
                  <c:v>5.3327206787680985E-2</c:v>
                </c:pt>
                <c:pt idx="929">
                  <c:v>5.4705982184997698E-2</c:v>
                </c:pt>
                <c:pt idx="930">
                  <c:v>0.15886517625133811</c:v>
                </c:pt>
                <c:pt idx="931">
                  <c:v>7.3434297225225695E-2</c:v>
                </c:pt>
                <c:pt idx="932">
                  <c:v>5.5455960772527679E-2</c:v>
                </c:pt>
                <c:pt idx="933">
                  <c:v>5.575156569412313E-2</c:v>
                </c:pt>
                <c:pt idx="934">
                  <c:v>3.1066594026114848E-3</c:v>
                </c:pt>
                <c:pt idx="935">
                  <c:v>1.7815254603567687E-3</c:v>
                </c:pt>
                <c:pt idx="936">
                  <c:v>-1.8572128167294734E-2</c:v>
                </c:pt>
                <c:pt idx="937">
                  <c:v>6.0350987618095001E-2</c:v>
                </c:pt>
                <c:pt idx="938">
                  <c:v>5.5680882751725495E-2</c:v>
                </c:pt>
                <c:pt idx="939">
                  <c:v>7.3307147547732612E-2</c:v>
                </c:pt>
                <c:pt idx="940">
                  <c:v>5.1240604101841919E-2</c:v>
                </c:pt>
                <c:pt idx="941">
                  <c:v>7.3177867824828921E-2</c:v>
                </c:pt>
                <c:pt idx="942">
                  <c:v>3.1066594026114848E-3</c:v>
                </c:pt>
                <c:pt idx="943">
                  <c:v>7.6061797762768793E-2</c:v>
                </c:pt>
                <c:pt idx="944">
                  <c:v>7.3152434456314544E-2</c:v>
                </c:pt>
                <c:pt idx="945">
                  <c:v>3.1331948080103211E-3</c:v>
                </c:pt>
                <c:pt idx="946">
                  <c:v>5.2241325623076679E-2</c:v>
                </c:pt>
                <c:pt idx="947">
                  <c:v>2.8921482716759645E-3</c:v>
                </c:pt>
                <c:pt idx="948">
                  <c:v>5.2222004567207034E-2</c:v>
                </c:pt>
                <c:pt idx="949">
                  <c:v>7.3021021952205056E-2</c:v>
                </c:pt>
                <c:pt idx="950">
                  <c:v>0.20042389587270351</c:v>
                </c:pt>
                <c:pt idx="951">
                  <c:v>2.5847045075906307E-3</c:v>
                </c:pt>
                <c:pt idx="952">
                  <c:v>2.547099305483835E-3</c:v>
                </c:pt>
                <c:pt idx="953">
                  <c:v>0.13989829918350383</c:v>
                </c:pt>
                <c:pt idx="954">
                  <c:v>2.5581597533142044E-3</c:v>
                </c:pt>
                <c:pt idx="955">
                  <c:v>0.12373240606201784</c:v>
                </c:pt>
                <c:pt idx="956">
                  <c:v>5.4193642885760861E-2</c:v>
                </c:pt>
                <c:pt idx="957">
                  <c:v>0.14086019697818397</c:v>
                </c:pt>
                <c:pt idx="958">
                  <c:v>0.18815079751728986</c:v>
                </c:pt>
                <c:pt idx="959">
                  <c:v>0.1397017499050133</c:v>
                </c:pt>
                <c:pt idx="960">
                  <c:v>0.15177098272917361</c:v>
                </c:pt>
                <c:pt idx="961">
                  <c:v>-2.906404468552825E-3</c:v>
                </c:pt>
                <c:pt idx="962">
                  <c:v>5.2275673565641494E-2</c:v>
                </c:pt>
                <c:pt idx="963">
                  <c:v>4.6340483771126319E-3</c:v>
                </c:pt>
                <c:pt idx="964">
                  <c:v>0.16061206479874496</c:v>
                </c:pt>
                <c:pt idx="965">
                  <c:v>-2.668898542892954E-3</c:v>
                </c:pt>
                <c:pt idx="966">
                  <c:v>-2.9330429021238186E-3</c:v>
                </c:pt>
                <c:pt idx="967">
                  <c:v>0.1268011765298479</c:v>
                </c:pt>
                <c:pt idx="968">
                  <c:v>0.15173644071018363</c:v>
                </c:pt>
                <c:pt idx="969">
                  <c:v>3.4228435697381222E-3</c:v>
                </c:pt>
                <c:pt idx="970">
                  <c:v>0.15115723396871442</c:v>
                </c:pt>
                <c:pt idx="971">
                  <c:v>2.640004625720652E-3</c:v>
                </c:pt>
                <c:pt idx="972">
                  <c:v>2.4121555163076082E-3</c:v>
                </c:pt>
                <c:pt idx="973">
                  <c:v>2.8191635202879173E-3</c:v>
                </c:pt>
                <c:pt idx="974">
                  <c:v>1.7439008600679074E-3</c:v>
                </c:pt>
                <c:pt idx="975">
                  <c:v>-2.4292095973751974E-3</c:v>
                </c:pt>
                <c:pt idx="976">
                  <c:v>8.6529908405536496E-2</c:v>
                </c:pt>
                <c:pt idx="977">
                  <c:v>-2.5779011805261167E-3</c:v>
                </c:pt>
                <c:pt idx="978">
                  <c:v>2.274987550699591E-3</c:v>
                </c:pt>
                <c:pt idx="979">
                  <c:v>-6.3144803697878116E-2</c:v>
                </c:pt>
                <c:pt idx="980">
                  <c:v>0.15477305845580563</c:v>
                </c:pt>
                <c:pt idx="981">
                  <c:v>3.5599104574231591E-3</c:v>
                </c:pt>
                <c:pt idx="982">
                  <c:v>0.15602815318902388</c:v>
                </c:pt>
                <c:pt idx="983">
                  <c:v>-8.1527768220385918E-2</c:v>
                </c:pt>
                <c:pt idx="984">
                  <c:v>-7.8700569715441496E-2</c:v>
                </c:pt>
                <c:pt idx="985">
                  <c:v>0.15478116941084322</c:v>
                </c:pt>
                <c:pt idx="986">
                  <c:v>-2.8509091927041942E-3</c:v>
                </c:pt>
                <c:pt idx="987">
                  <c:v>0.14122841864448074</c:v>
                </c:pt>
                <c:pt idx="988">
                  <c:v>-7.1848316355661912E-2</c:v>
                </c:pt>
                <c:pt idx="989">
                  <c:v>-8.1804609839480874E-2</c:v>
                </c:pt>
                <c:pt idx="990">
                  <c:v>0.13243869953919463</c:v>
                </c:pt>
                <c:pt idx="991">
                  <c:v>-8.1288187705469778E-2</c:v>
                </c:pt>
                <c:pt idx="992">
                  <c:v>-8.2602833412522864E-2</c:v>
                </c:pt>
                <c:pt idx="993">
                  <c:v>0.14107091276002456</c:v>
                </c:pt>
                <c:pt idx="994">
                  <c:v>8.6627271678316339E-2</c:v>
                </c:pt>
                <c:pt idx="995">
                  <c:v>4.315772261761398E-3</c:v>
                </c:pt>
                <c:pt idx="996">
                  <c:v>-7.9109481532294704E-2</c:v>
                </c:pt>
                <c:pt idx="997">
                  <c:v>0.14080904786681359</c:v>
                </c:pt>
                <c:pt idx="998">
                  <c:v>5.7792724645372925E-2</c:v>
                </c:pt>
                <c:pt idx="999">
                  <c:v>9.6891679685738211E-2</c:v>
                </c:pt>
                <c:pt idx="1000">
                  <c:v>9.9073145400833673E-2</c:v>
                </c:pt>
                <c:pt idx="1001">
                  <c:v>9.2095250081574653E-2</c:v>
                </c:pt>
                <c:pt idx="1002">
                  <c:v>7.0485790705353046E-2</c:v>
                </c:pt>
                <c:pt idx="1003">
                  <c:v>0.11435913020219352</c:v>
                </c:pt>
                <c:pt idx="1004">
                  <c:v>0.15371216804845791</c:v>
                </c:pt>
                <c:pt idx="1005">
                  <c:v>8.6739443336343314E-2</c:v>
                </c:pt>
                <c:pt idx="1006">
                  <c:v>7.0712424721871711E-2</c:v>
                </c:pt>
                <c:pt idx="1007">
                  <c:v>0.1510738908581406</c:v>
                </c:pt>
                <c:pt idx="1008">
                  <c:v>7.0477237817354113E-2</c:v>
                </c:pt>
                <c:pt idx="1009">
                  <c:v>-5.9797388487258261E-2</c:v>
                </c:pt>
                <c:pt idx="1010">
                  <c:v>0.15357823490769096</c:v>
                </c:pt>
                <c:pt idx="1011">
                  <c:v>-5.4463737984936866E-2</c:v>
                </c:pt>
                <c:pt idx="1012">
                  <c:v>7.3824156180215317E-2</c:v>
                </c:pt>
                <c:pt idx="1013">
                  <c:v>6.9692305743043498E-2</c:v>
                </c:pt>
                <c:pt idx="1014">
                  <c:v>8.7985470914802452E-2</c:v>
                </c:pt>
                <c:pt idx="1015">
                  <c:v>8.6447356376675402E-2</c:v>
                </c:pt>
                <c:pt idx="1016">
                  <c:v>5.7986600256773671E-2</c:v>
                </c:pt>
                <c:pt idx="1017">
                  <c:v>9.9215944423418828E-2</c:v>
                </c:pt>
                <c:pt idx="1018">
                  <c:v>0.19815559579346387</c:v>
                </c:pt>
                <c:pt idx="1019">
                  <c:v>5.8120196534367917E-2</c:v>
                </c:pt>
                <c:pt idx="1020">
                  <c:v>9.8745496518211254E-2</c:v>
                </c:pt>
                <c:pt idx="1021">
                  <c:v>5.280623101595238E-2</c:v>
                </c:pt>
                <c:pt idx="1022">
                  <c:v>8.6335163068897131E-2</c:v>
                </c:pt>
                <c:pt idx="1023">
                  <c:v>9.2120567679223789E-2</c:v>
                </c:pt>
                <c:pt idx="1024">
                  <c:v>0.109990937475041</c:v>
                </c:pt>
                <c:pt idx="1025">
                  <c:v>9.1818838713051451E-2</c:v>
                </c:pt>
                <c:pt idx="1026">
                  <c:v>0.1101327671073616</c:v>
                </c:pt>
                <c:pt idx="1027">
                  <c:v>9.1955995711727828E-2</c:v>
                </c:pt>
                <c:pt idx="1028">
                  <c:v>9.1749200395305167E-2</c:v>
                </c:pt>
                <c:pt idx="1029">
                  <c:v>7.3807087865393459E-2</c:v>
                </c:pt>
                <c:pt idx="1030">
                  <c:v>8.6091696158716854E-2</c:v>
                </c:pt>
                <c:pt idx="1031">
                  <c:v>7.0949712844516594E-2</c:v>
                </c:pt>
                <c:pt idx="1032">
                  <c:v>0.10659136602525754</c:v>
                </c:pt>
                <c:pt idx="1033">
                  <c:v>8.6040880733966985E-2</c:v>
                </c:pt>
                <c:pt idx="1034">
                  <c:v>9.681386203731504E-2</c:v>
                </c:pt>
                <c:pt idx="1035">
                  <c:v>9.2198627601692812E-2</c:v>
                </c:pt>
                <c:pt idx="1036">
                  <c:v>9.6788623018980752E-2</c:v>
                </c:pt>
                <c:pt idx="1037">
                  <c:v>9.1740759169052111E-2</c:v>
                </c:pt>
                <c:pt idx="1038">
                  <c:v>8.5780424907040451E-2</c:v>
                </c:pt>
                <c:pt idx="1039">
                  <c:v>4.8913209184555745E-2</c:v>
                </c:pt>
                <c:pt idx="1040">
                  <c:v>9.9037443531277983E-2</c:v>
                </c:pt>
                <c:pt idx="1041">
                  <c:v>8.6136158256173795E-2</c:v>
                </c:pt>
                <c:pt idx="1042">
                  <c:v>0.10711809285059018</c:v>
                </c:pt>
                <c:pt idx="1043">
                  <c:v>9.2139555599084766E-2</c:v>
                </c:pt>
                <c:pt idx="1044">
                  <c:v>9.1947555640489995E-2</c:v>
                </c:pt>
                <c:pt idx="1045">
                  <c:v>6.3317060083486726E-2</c:v>
                </c:pt>
                <c:pt idx="1046">
                  <c:v>9.7486746792071421E-2</c:v>
                </c:pt>
                <c:pt idx="1047">
                  <c:v>9.9159246430890718E-2</c:v>
                </c:pt>
                <c:pt idx="1048">
                  <c:v>9.7453109682815051E-2</c:v>
                </c:pt>
                <c:pt idx="1049">
                  <c:v>8.6627271678316339E-2</c:v>
                </c:pt>
                <c:pt idx="1050">
                  <c:v>8.6430422070641652E-2</c:v>
                </c:pt>
                <c:pt idx="1051">
                  <c:v>9.1991865488566013E-2</c:v>
                </c:pt>
                <c:pt idx="1052">
                  <c:v>9.2017184818413936E-2</c:v>
                </c:pt>
                <c:pt idx="1053">
                  <c:v>9.7461519030456259E-2</c:v>
                </c:pt>
                <c:pt idx="1054">
                  <c:v>9.7703267724786824E-2</c:v>
                </c:pt>
                <c:pt idx="1055">
                  <c:v>9.1793516059700722E-2</c:v>
                </c:pt>
                <c:pt idx="1056">
                  <c:v>9.1974985699639064E-2</c:v>
                </c:pt>
                <c:pt idx="1057">
                  <c:v>9.1880033373559447E-2</c:v>
                </c:pt>
                <c:pt idx="1058">
                  <c:v>0.1121086450819503</c:v>
                </c:pt>
                <c:pt idx="1059">
                  <c:v>5.6922177791323567E-2</c:v>
                </c:pt>
                <c:pt idx="1060">
                  <c:v>0.11221070314366749</c:v>
                </c:pt>
                <c:pt idx="1061">
                  <c:v>7.379215293267255E-2</c:v>
                </c:pt>
                <c:pt idx="1062">
                  <c:v>8.6413487575145137E-2</c:v>
                </c:pt>
                <c:pt idx="1063">
                  <c:v>0.13389817792521688</c:v>
                </c:pt>
                <c:pt idx="1064">
                  <c:v>6.9981088046266418E-2</c:v>
                </c:pt>
                <c:pt idx="1065">
                  <c:v>0.10710137419963096</c:v>
                </c:pt>
                <c:pt idx="1066">
                  <c:v>7.1315192409035846E-2</c:v>
                </c:pt>
                <c:pt idx="1067">
                  <c:v>0.24360327798857442</c:v>
                </c:pt>
                <c:pt idx="1068">
                  <c:v>0.11923665577104056</c:v>
                </c:pt>
                <c:pt idx="1069">
                  <c:v>9.7621287727434988E-2</c:v>
                </c:pt>
                <c:pt idx="1070">
                  <c:v>0.26782547944865426</c:v>
                </c:pt>
                <c:pt idx="1071">
                  <c:v>0.11055192052291354</c:v>
                </c:pt>
                <c:pt idx="1072">
                  <c:v>8.6004885442665449E-2</c:v>
                </c:pt>
                <c:pt idx="1073">
                  <c:v>0.11236481849106698</c:v>
                </c:pt>
                <c:pt idx="1074">
                  <c:v>8.663573775387283E-2</c:v>
                </c:pt>
                <c:pt idx="1075">
                  <c:v>9.2025624500753841E-2</c:v>
                </c:pt>
                <c:pt idx="1076">
                  <c:v>0.10535115752500943</c:v>
                </c:pt>
                <c:pt idx="1077">
                  <c:v>9.0740432166973611E-2</c:v>
                </c:pt>
                <c:pt idx="1078">
                  <c:v>0.11024538698090348</c:v>
                </c:pt>
                <c:pt idx="1079">
                  <c:v>0.10709301480442936</c:v>
                </c:pt>
                <c:pt idx="1080">
                  <c:v>0.20624489008711919</c:v>
                </c:pt>
                <c:pt idx="1081">
                  <c:v>0.10663735746467162</c:v>
                </c:pt>
                <c:pt idx="1082">
                  <c:v>9.8978638608592295E-2</c:v>
                </c:pt>
                <c:pt idx="1083">
                  <c:v>0.22697498151564882</c:v>
                </c:pt>
                <c:pt idx="1084">
                  <c:v>0.13411389501482612</c:v>
                </c:pt>
                <c:pt idx="1085">
                  <c:v>0.24854685180077368</c:v>
                </c:pt>
                <c:pt idx="1086">
                  <c:v>0.24856416092136091</c:v>
                </c:pt>
                <c:pt idx="1087">
                  <c:v>0.11217737882538724</c:v>
                </c:pt>
                <c:pt idx="1088">
                  <c:v>0.11216904763019712</c:v>
                </c:pt>
                <c:pt idx="1089">
                  <c:v>0.27642774139142195</c:v>
                </c:pt>
                <c:pt idx="1090">
                  <c:v>0.10332027960989229</c:v>
                </c:pt>
                <c:pt idx="1091">
                  <c:v>9.870348510038969E-2</c:v>
                </c:pt>
                <c:pt idx="1092">
                  <c:v>9.866777447472648E-2</c:v>
                </c:pt>
                <c:pt idx="1093">
                  <c:v>0.11234607557796497</c:v>
                </c:pt>
                <c:pt idx="1094">
                  <c:v>0.11245019991087811</c:v>
                </c:pt>
                <c:pt idx="1095">
                  <c:v>9.7417369432193562E-2</c:v>
                </c:pt>
                <c:pt idx="1096">
                  <c:v>0.27587427224626898</c:v>
                </c:pt>
                <c:pt idx="1097">
                  <c:v>9.8642566464942835E-2</c:v>
                </c:pt>
                <c:pt idx="1098">
                  <c:v>0.12006807216031595</c:v>
                </c:pt>
                <c:pt idx="1099">
                  <c:v>0.11926361666141436</c:v>
                </c:pt>
                <c:pt idx="1100">
                  <c:v>0.11910184403772525</c:v>
                </c:pt>
                <c:pt idx="1101">
                  <c:v>0.26900249329264964</c:v>
                </c:pt>
                <c:pt idx="1102">
                  <c:v>0.10675860088105721</c:v>
                </c:pt>
                <c:pt idx="1103">
                  <c:v>0.11010773932191381</c:v>
                </c:pt>
                <c:pt idx="1104">
                  <c:v>0.13553330203578395</c:v>
                </c:pt>
                <c:pt idx="1105">
                  <c:v>0.28244407705241276</c:v>
                </c:pt>
                <c:pt idx="1106">
                  <c:v>0.19035544778421812</c:v>
                </c:pt>
                <c:pt idx="1107">
                  <c:v>0.11164200554688643</c:v>
                </c:pt>
                <c:pt idx="1108">
                  <c:v>0.24268853863943463</c:v>
                </c:pt>
                <c:pt idx="1109">
                  <c:v>0.20145821125736826</c:v>
                </c:pt>
                <c:pt idx="1110">
                  <c:v>9.9089945988030032E-2</c:v>
                </c:pt>
                <c:pt idx="1111">
                  <c:v>5.3661843906797256E-2</c:v>
                </c:pt>
                <c:pt idx="1112">
                  <c:v>0.1116815922101109</c:v>
                </c:pt>
                <c:pt idx="1113">
                  <c:v>9.9159246430890718E-2</c:v>
                </c:pt>
                <c:pt idx="1114">
                  <c:v>0.11964101816531204</c:v>
                </c:pt>
                <c:pt idx="1115">
                  <c:v>0.24348554958661867</c:v>
                </c:pt>
                <c:pt idx="1116">
                  <c:v>0.10525700214079788</c:v>
                </c:pt>
                <c:pt idx="1117">
                  <c:v>0.11254807019669803</c:v>
                </c:pt>
                <c:pt idx="1118">
                  <c:v>0.24480702679777044</c:v>
                </c:pt>
                <c:pt idx="1119">
                  <c:v>9.0854409801540151E-2</c:v>
                </c:pt>
                <c:pt idx="1120">
                  <c:v>5.3821678110662984E-2</c:v>
                </c:pt>
                <c:pt idx="1121">
                  <c:v>9.7495155952160725E-2</c:v>
                </c:pt>
                <c:pt idx="1122">
                  <c:v>0.11227943221325365</c:v>
                </c:pt>
                <c:pt idx="1123">
                  <c:v>8.7941063119610044E-2</c:v>
                </c:pt>
                <c:pt idx="1124">
                  <c:v>0.11959955012444733</c:v>
                </c:pt>
                <c:pt idx="1125">
                  <c:v>9.9388125252943174E-2</c:v>
                </c:pt>
                <c:pt idx="1126">
                  <c:v>0.11246685913370451</c:v>
                </c:pt>
                <c:pt idx="1127">
                  <c:v>0.11249184762120062</c:v>
                </c:pt>
                <c:pt idx="1128">
                  <c:v>0.10615437718608209</c:v>
                </c:pt>
                <c:pt idx="1129">
                  <c:v>0.11939634012177125</c:v>
                </c:pt>
                <c:pt idx="1130">
                  <c:v>9.9199145240575812E-2</c:v>
                </c:pt>
                <c:pt idx="1131">
                  <c:v>0.11154824349575983</c:v>
                </c:pt>
                <c:pt idx="1132">
                  <c:v>0.11205657196847296</c:v>
                </c:pt>
                <c:pt idx="1133">
                  <c:v>5.0662939341566612E-2</c:v>
                </c:pt>
                <c:pt idx="1134">
                  <c:v>0.10528211081942185</c:v>
                </c:pt>
                <c:pt idx="1135">
                  <c:v>7.987344447773656E-2</c:v>
                </c:pt>
                <c:pt idx="1136">
                  <c:v>0.26934402452202844</c:v>
                </c:pt>
                <c:pt idx="1137">
                  <c:v>0.11098554817694678</c:v>
                </c:pt>
                <c:pt idx="1138">
                  <c:v>0.19159490262698886</c:v>
                </c:pt>
                <c:pt idx="1139">
                  <c:v>3.8986750572377347E-2</c:v>
                </c:pt>
                <c:pt idx="1140">
                  <c:v>5.0939940990239962E-2</c:v>
                </c:pt>
                <c:pt idx="1141">
                  <c:v>6.6853952013811363E-2</c:v>
                </c:pt>
                <c:pt idx="1142">
                  <c:v>9.8720289808014422E-2</c:v>
                </c:pt>
                <c:pt idx="1143">
                  <c:v>0.15031486013544432</c:v>
                </c:pt>
                <c:pt idx="1144">
                  <c:v>0.20466252834310092</c:v>
                </c:pt>
                <c:pt idx="1145">
                  <c:v>0.24857185379665514</c:v>
                </c:pt>
                <c:pt idx="1146">
                  <c:v>0.20230250865734201</c:v>
                </c:pt>
                <c:pt idx="1147">
                  <c:v>0.20311859311609637</c:v>
                </c:pt>
                <c:pt idx="1148">
                  <c:v>0.19036343475869752</c:v>
                </c:pt>
                <c:pt idx="1149">
                  <c:v>8.8501351652174473E-2</c:v>
                </c:pt>
                <c:pt idx="1150">
                  <c:v>5.1227709938205412E-2</c:v>
                </c:pt>
                <c:pt idx="1151">
                  <c:v>5.1279632409126086E-2</c:v>
                </c:pt>
                <c:pt idx="1152">
                  <c:v>5.1459184046570981E-2</c:v>
                </c:pt>
                <c:pt idx="1153">
                  <c:v>0.19160487786442701</c:v>
                </c:pt>
                <c:pt idx="1154">
                  <c:v>5.3294593958424293E-2</c:v>
                </c:pt>
                <c:pt idx="1155">
                  <c:v>5.4052760199016399E-2</c:v>
                </c:pt>
                <c:pt idx="1156">
                  <c:v>3.7743729202294234E-2</c:v>
                </c:pt>
                <c:pt idx="1157">
                  <c:v>1.6475202144603827E-2</c:v>
                </c:pt>
                <c:pt idx="1158">
                  <c:v>3.9165488520196585E-2</c:v>
                </c:pt>
                <c:pt idx="1159">
                  <c:v>5.324057917650727E-2</c:v>
                </c:pt>
                <c:pt idx="1160">
                  <c:v>6.8391406940902399E-2</c:v>
                </c:pt>
                <c:pt idx="1161">
                  <c:v>9.6858029303365761E-2</c:v>
                </c:pt>
                <c:pt idx="1162">
                  <c:v>0.11913831827346368</c:v>
                </c:pt>
                <c:pt idx="1163">
                  <c:v>0.15017147904226993</c:v>
                </c:pt>
                <c:pt idx="1164">
                  <c:v>5.5082486624498522E-2</c:v>
                </c:pt>
                <c:pt idx="1165">
                  <c:v>5.0734358623429038E-2</c:v>
                </c:pt>
                <c:pt idx="1166">
                  <c:v>5.1281795807205842E-2</c:v>
                </c:pt>
                <c:pt idx="1167">
                  <c:v>1.7871287325151981E-2</c:v>
                </c:pt>
                <c:pt idx="1168">
                  <c:v>5.0582859215784405E-2</c:v>
                </c:pt>
                <c:pt idx="1169">
                  <c:v>5.5056858375830339E-4</c:v>
                </c:pt>
                <c:pt idx="1170">
                  <c:v>5.3329162418037347E-2</c:v>
                </c:pt>
                <c:pt idx="1171">
                  <c:v>0.20152363209394586</c:v>
                </c:pt>
                <c:pt idx="1172">
                  <c:v>0.19210754152730741</c:v>
                </c:pt>
                <c:pt idx="1173">
                  <c:v>1.4898835554320109E-3</c:v>
                </c:pt>
                <c:pt idx="1174">
                  <c:v>5.1835525165754466E-2</c:v>
                </c:pt>
                <c:pt idx="1175">
                  <c:v>0.20204292948488992</c:v>
                </c:pt>
                <c:pt idx="1176">
                  <c:v>0.19217335370982813</c:v>
                </c:pt>
                <c:pt idx="1177">
                  <c:v>0.19219728467657576</c:v>
                </c:pt>
                <c:pt idx="1178">
                  <c:v>9.0239936426728569E-3</c:v>
                </c:pt>
                <c:pt idx="1179">
                  <c:v>3.1083685521742241E-3</c:v>
                </c:pt>
                <c:pt idx="1180">
                  <c:v>0.20146614121247161</c:v>
                </c:pt>
                <c:pt idx="1181">
                  <c:v>0.15014689803119499</c:v>
                </c:pt>
                <c:pt idx="1182">
                  <c:v>-4.2650894446957341E-2</c:v>
                </c:pt>
                <c:pt idx="1183">
                  <c:v>5.4067876502172409E-2</c:v>
                </c:pt>
                <c:pt idx="1184">
                  <c:v>1.6495091945338668E-2</c:v>
                </c:pt>
                <c:pt idx="1185">
                  <c:v>1.7557670967169818E-4</c:v>
                </c:pt>
                <c:pt idx="1186">
                  <c:v>0.20144433373191481</c:v>
                </c:pt>
                <c:pt idx="1187">
                  <c:v>3.2643318178496267E-3</c:v>
                </c:pt>
                <c:pt idx="1188">
                  <c:v>1.5523357006714299E-3</c:v>
                </c:pt>
                <c:pt idx="1189">
                  <c:v>3.4969131745843086E-4</c:v>
                </c:pt>
                <c:pt idx="1190">
                  <c:v>0.15029847442798394</c:v>
                </c:pt>
                <c:pt idx="1191">
                  <c:v>0.11860348861173152</c:v>
                </c:pt>
                <c:pt idx="1192">
                  <c:v>-1.644824893197426E-2</c:v>
                </c:pt>
                <c:pt idx="1193">
                  <c:v>0.1915230789045981</c:v>
                </c:pt>
                <c:pt idx="1194">
                  <c:v>1.5896075922907257E-2</c:v>
                </c:pt>
                <c:pt idx="1195">
                  <c:v>1.0861145463444946E-3</c:v>
                </c:pt>
                <c:pt idx="1196">
                  <c:v>-4.6246229315716959E-2</c:v>
                </c:pt>
                <c:pt idx="1197">
                  <c:v>1.8043501699109683E-2</c:v>
                </c:pt>
                <c:pt idx="1198">
                  <c:v>-1.6249878658504777E-2</c:v>
                </c:pt>
                <c:pt idx="1199">
                  <c:v>5.0645625074622724E-2</c:v>
                </c:pt>
                <c:pt idx="1200">
                  <c:v>1.7908822860719667E-2</c:v>
                </c:pt>
                <c:pt idx="1201">
                  <c:v>1.6654201151963584E-2</c:v>
                </c:pt>
                <c:pt idx="1202">
                  <c:v>8.3002066108372342E-3</c:v>
                </c:pt>
                <c:pt idx="1203">
                  <c:v>5.1004856003477692E-2</c:v>
                </c:pt>
                <c:pt idx="1204">
                  <c:v>7.6227381200749053E-3</c:v>
                </c:pt>
                <c:pt idx="1205">
                  <c:v>0.17962763445087723</c:v>
                </c:pt>
                <c:pt idx="1206">
                  <c:v>0.15033739018690859</c:v>
                </c:pt>
                <c:pt idx="1207">
                  <c:v>7.6138513227482973E-3</c:v>
                </c:pt>
                <c:pt idx="1208">
                  <c:v>1.648625206544771E-2</c:v>
                </c:pt>
                <c:pt idx="1209">
                  <c:v>-4.2531801649381445E-2</c:v>
                </c:pt>
                <c:pt idx="1210">
                  <c:v>3.3593680470140552E-2</c:v>
                </c:pt>
                <c:pt idx="1211">
                  <c:v>1.6495091945338668E-2</c:v>
                </c:pt>
                <c:pt idx="1212">
                  <c:v>0.17966985514384887</c:v>
                </c:pt>
                <c:pt idx="1213">
                  <c:v>1.8917525237792217E-2</c:v>
                </c:pt>
                <c:pt idx="1214">
                  <c:v>8.402356528342177E-3</c:v>
                </c:pt>
                <c:pt idx="1215">
                  <c:v>1.6495091945338668E-2</c:v>
                </c:pt>
                <c:pt idx="1216">
                  <c:v>8.9463026214348217E-3</c:v>
                </c:pt>
                <c:pt idx="1217">
                  <c:v>1.6475202144603827E-2</c:v>
                </c:pt>
                <c:pt idx="1218">
                  <c:v>1.5913762372885731E-2</c:v>
                </c:pt>
                <c:pt idx="1219">
                  <c:v>1.8646101095800137E-2</c:v>
                </c:pt>
                <c:pt idx="1220">
                  <c:v>4.7914852654639512E-4</c:v>
                </c:pt>
                <c:pt idx="1221">
                  <c:v>-1.506243749051246E-2</c:v>
                </c:pt>
                <c:pt idx="1222">
                  <c:v>0.11901925166342801</c:v>
                </c:pt>
                <c:pt idx="1223">
                  <c:v>1.6495091945338668E-2</c:v>
                </c:pt>
                <c:pt idx="1224">
                  <c:v>0.10373251625361679</c:v>
                </c:pt>
                <c:pt idx="1225">
                  <c:v>3.1908082276890944E-3</c:v>
                </c:pt>
                <c:pt idx="1226">
                  <c:v>1.6475202144603827E-2</c:v>
                </c:pt>
                <c:pt idx="1227">
                  <c:v>7.5227587167737116E-3</c:v>
                </c:pt>
                <c:pt idx="1228">
                  <c:v>1.6413321130301046E-2</c:v>
                </c:pt>
                <c:pt idx="1229">
                  <c:v>4.4246527227889895E-3</c:v>
                </c:pt>
                <c:pt idx="1230">
                  <c:v>4.2818518025330057E-2</c:v>
                </c:pt>
                <c:pt idx="1231">
                  <c:v>1.5904919173144547E-2</c:v>
                </c:pt>
                <c:pt idx="1232">
                  <c:v>0.15022268817052106</c:v>
                </c:pt>
                <c:pt idx="1233">
                  <c:v>-4.2531801649381445E-2</c:v>
                </c:pt>
                <c:pt idx="1234">
                  <c:v>0.11906103050132931</c:v>
                </c:pt>
                <c:pt idx="1235">
                  <c:v>1.8654928646428551E-2</c:v>
                </c:pt>
                <c:pt idx="1236">
                  <c:v>7.5583076867919777E-3</c:v>
                </c:pt>
                <c:pt idx="1237">
                  <c:v>-4.5821608437923857E-2</c:v>
                </c:pt>
                <c:pt idx="1238">
                  <c:v>8.6643625303745257E-3</c:v>
                </c:pt>
                <c:pt idx="1239">
                  <c:v>1.7763091568925946E-2</c:v>
                </c:pt>
                <c:pt idx="1240">
                  <c:v>3.4953123648691846E-2</c:v>
                </c:pt>
                <c:pt idx="1241">
                  <c:v>7.6027427545514604E-3</c:v>
                </c:pt>
                <c:pt idx="1242">
                  <c:v>7.6316248665245258E-3</c:v>
                </c:pt>
                <c:pt idx="1243">
                  <c:v>1.6475202144603827E-2</c:v>
                </c:pt>
                <c:pt idx="1244">
                  <c:v>8.7553881594485284E-3</c:v>
                </c:pt>
                <c:pt idx="1245">
                  <c:v>0.15369277960450417</c:v>
                </c:pt>
                <c:pt idx="1246">
                  <c:v>3.1618434344323535E-3</c:v>
                </c:pt>
                <c:pt idx="1247">
                  <c:v>8.6554816953133412E-3</c:v>
                </c:pt>
                <c:pt idx="1248">
                  <c:v>4.7063860505982574E-2</c:v>
                </c:pt>
                <c:pt idx="1249">
                  <c:v>4.7931359309242798E-2</c:v>
                </c:pt>
                <c:pt idx="1250">
                  <c:v>8.9551817921764837E-3</c:v>
                </c:pt>
                <c:pt idx="1251">
                  <c:v>-4.2447068019281352E-2</c:v>
                </c:pt>
                <c:pt idx="1252">
                  <c:v>-1.5298952518053284E-2</c:v>
                </c:pt>
                <c:pt idx="1253">
                  <c:v>0.15545403946831354</c:v>
                </c:pt>
                <c:pt idx="1254">
                  <c:v>3.3593680470140552E-2</c:v>
                </c:pt>
                <c:pt idx="1255">
                  <c:v>1.6185666112037159E-2</c:v>
                </c:pt>
                <c:pt idx="1256">
                  <c:v>-4.2602798196113595E-2</c:v>
                </c:pt>
                <c:pt idx="1257">
                  <c:v>-2.8065877979582602E-2</c:v>
                </c:pt>
                <c:pt idx="1258">
                  <c:v>8.3002066108372342E-3</c:v>
                </c:pt>
                <c:pt idx="1259">
                  <c:v>-1.8744862621487151E-2</c:v>
                </c:pt>
                <c:pt idx="1260">
                  <c:v>3.3508402056374391E-2</c:v>
                </c:pt>
                <c:pt idx="1261">
                  <c:v>1.648625206544771E-2</c:v>
                </c:pt>
                <c:pt idx="1262">
                  <c:v>-2.7965994063655755E-2</c:v>
                </c:pt>
                <c:pt idx="1263">
                  <c:v>-1.6258894943340971E-2</c:v>
                </c:pt>
                <c:pt idx="1264">
                  <c:v>-4.2410427859532591E-2</c:v>
                </c:pt>
                <c:pt idx="1265">
                  <c:v>7.2027813493890655E-3</c:v>
                </c:pt>
                <c:pt idx="1266">
                  <c:v>8.3379584505644151E-3</c:v>
                </c:pt>
                <c:pt idx="1267">
                  <c:v>0.16245781961523761</c:v>
                </c:pt>
                <c:pt idx="1268">
                  <c:v>0.15924322394681442</c:v>
                </c:pt>
                <c:pt idx="1269">
                  <c:v>1.6548130164628732E-2</c:v>
                </c:pt>
                <c:pt idx="1270">
                  <c:v>4.7655981625015317E-2</c:v>
                </c:pt>
                <c:pt idx="1271">
                  <c:v>1.6727120739856702E-2</c:v>
                </c:pt>
                <c:pt idx="1272">
                  <c:v>0.15364780117816496</c:v>
                </c:pt>
                <c:pt idx="1273">
                  <c:v>3.4872290033582408E-2</c:v>
                </c:pt>
                <c:pt idx="1274">
                  <c:v>-8.1032950129719186E-2</c:v>
                </c:pt>
                <c:pt idx="1275">
                  <c:v>-8.1023576290218668E-2</c:v>
                </c:pt>
                <c:pt idx="1276">
                  <c:v>-4.6519424187646291E-2</c:v>
                </c:pt>
                <c:pt idx="1277">
                  <c:v>-4.3118191513357509E-2</c:v>
                </c:pt>
                <c:pt idx="1278">
                  <c:v>1.6475202144603827E-2</c:v>
                </c:pt>
                <c:pt idx="1279">
                  <c:v>-1.8850976320802827E-2</c:v>
                </c:pt>
                <c:pt idx="1280">
                  <c:v>4.7541045596971664E-2</c:v>
                </c:pt>
                <c:pt idx="1281">
                  <c:v>4.8083121137609749E-2</c:v>
                </c:pt>
                <c:pt idx="1282">
                  <c:v>3.4450575564462106E-2</c:v>
                </c:pt>
                <c:pt idx="1283">
                  <c:v>1.8718926881985547E-2</c:v>
                </c:pt>
                <c:pt idx="1284">
                  <c:v>1.8017008427615434E-2</c:v>
                </c:pt>
                <c:pt idx="1285">
                  <c:v>-4.3221290389084926E-2</c:v>
                </c:pt>
                <c:pt idx="1286">
                  <c:v>-3.4248325779242951E-2</c:v>
                </c:pt>
                <c:pt idx="1287">
                  <c:v>-3.4248325779242951E-2</c:v>
                </c:pt>
                <c:pt idx="1288">
                  <c:v>-2.4809307852772206E-2</c:v>
                </c:pt>
                <c:pt idx="1289">
                  <c:v>-4.3306065624131418E-2</c:v>
                </c:pt>
                <c:pt idx="1290">
                  <c:v>4.212254374128567E-2</c:v>
                </c:pt>
                <c:pt idx="1291">
                  <c:v>0.16331115421866121</c:v>
                </c:pt>
                <c:pt idx="1292">
                  <c:v>4.2711967419469879E-2</c:v>
                </c:pt>
                <c:pt idx="1293">
                  <c:v>9.0350920424356294E-3</c:v>
                </c:pt>
                <c:pt idx="1294">
                  <c:v>3.2264564632191804E-3</c:v>
                </c:pt>
                <c:pt idx="1295">
                  <c:v>3.4131481608975861E-2</c:v>
                </c:pt>
                <c:pt idx="1296">
                  <c:v>0.15348014225911175</c:v>
                </c:pt>
                <c:pt idx="1297">
                  <c:v>3.445931693355473E-2</c:v>
                </c:pt>
                <c:pt idx="1298">
                  <c:v>-3.3414392638733741E-2</c:v>
                </c:pt>
                <c:pt idx="1299">
                  <c:v>4.2827215707462722E-2</c:v>
                </c:pt>
                <c:pt idx="1300">
                  <c:v>-1.8595864036672665E-2</c:v>
                </c:pt>
                <c:pt idx="1301">
                  <c:v>-1.9221301746854571E-2</c:v>
                </c:pt>
                <c:pt idx="1302">
                  <c:v>-4.2474548697769676E-2</c:v>
                </c:pt>
                <c:pt idx="1303">
                  <c:v>1.7288265649618356E-2</c:v>
                </c:pt>
                <c:pt idx="1304">
                  <c:v>1.64663621511505E-2</c:v>
                </c:pt>
                <c:pt idx="1305">
                  <c:v>-4.4165531247422549E-2</c:v>
                </c:pt>
                <c:pt idx="1306">
                  <c:v>-5.485045462046672E-2</c:v>
                </c:pt>
                <c:pt idx="1307">
                  <c:v>8.4822952521770318E-3</c:v>
                </c:pt>
                <c:pt idx="1308">
                  <c:v>-4.4183871615470195E-2</c:v>
                </c:pt>
                <c:pt idx="1309">
                  <c:v>0.16254114309747644</c:v>
                </c:pt>
                <c:pt idx="1310">
                  <c:v>1.7621763268426075E-2</c:v>
                </c:pt>
                <c:pt idx="1311">
                  <c:v>1.8361385576830428E-2</c:v>
                </c:pt>
                <c:pt idx="1312">
                  <c:v>8.3090894792825724E-3</c:v>
                </c:pt>
                <c:pt idx="1313">
                  <c:v>0.15535397770314302</c:v>
                </c:pt>
                <c:pt idx="1314">
                  <c:v>1.6495091945338668E-2</c:v>
                </c:pt>
                <c:pt idx="1315">
                  <c:v>0.15364780117816496</c:v>
                </c:pt>
                <c:pt idx="1316">
                  <c:v>0.10821264170382035</c:v>
                </c:pt>
                <c:pt idx="1317">
                  <c:v>1.8727754017036038E-2</c:v>
                </c:pt>
                <c:pt idx="1318">
                  <c:v>-4.420450478437217E-2</c:v>
                </c:pt>
                <c:pt idx="1319">
                  <c:v>-1.8916454319581E-2</c:v>
                </c:pt>
                <c:pt idx="1320">
                  <c:v>-9.3785205457393966E-2</c:v>
                </c:pt>
                <c:pt idx="1321">
                  <c:v>-9.7217408605604114E-2</c:v>
                </c:pt>
                <c:pt idx="1322">
                  <c:v>-4.3766680975330478E-2</c:v>
                </c:pt>
                <c:pt idx="1323">
                  <c:v>9.0594194693796135E-2</c:v>
                </c:pt>
                <c:pt idx="1324">
                  <c:v>-5.6196072670898316E-2</c:v>
                </c:pt>
                <c:pt idx="1325">
                  <c:v>0.15419562699995004</c:v>
                </c:pt>
                <c:pt idx="1326">
                  <c:v>-4.420450478437217E-2</c:v>
                </c:pt>
                <c:pt idx="1327">
                  <c:v>-4.3897327718843242E-2</c:v>
                </c:pt>
                <c:pt idx="1328">
                  <c:v>-3.4248325779242951E-2</c:v>
                </c:pt>
                <c:pt idx="1329">
                  <c:v>9.0740951169524894E-2</c:v>
                </c:pt>
                <c:pt idx="1330">
                  <c:v>-4.3785016707757148E-2</c:v>
                </c:pt>
                <c:pt idx="1331">
                  <c:v>-4.3154848119361718E-2</c:v>
                </c:pt>
                <c:pt idx="1332">
                  <c:v>0.15428759277358983</c:v>
                </c:pt>
                <c:pt idx="1333">
                  <c:v>1.7478213500558417E-2</c:v>
                </c:pt>
                <c:pt idx="1334">
                  <c:v>4.3734476154991533E-3</c:v>
                </c:pt>
                <c:pt idx="1335">
                  <c:v>1.6559179564927199E-2</c:v>
                </c:pt>
                <c:pt idx="1336">
                  <c:v>7.5583076867919777E-3</c:v>
                </c:pt>
                <c:pt idx="1337">
                  <c:v>1.0504172165570411E-3</c:v>
                </c:pt>
                <c:pt idx="1338">
                  <c:v>-5.4255331551819969E-2</c:v>
                </c:pt>
                <c:pt idx="1339">
                  <c:v>-5.3976300505435185E-2</c:v>
                </c:pt>
                <c:pt idx="1340">
                  <c:v>0.10762994999696299</c:v>
                </c:pt>
                <c:pt idx="1341">
                  <c:v>0.10814323543093719</c:v>
                </c:pt>
                <c:pt idx="1342">
                  <c:v>0.10756051676436645</c:v>
                </c:pt>
                <c:pt idx="1343">
                  <c:v>-4.3569585309032509E-2</c:v>
                </c:pt>
                <c:pt idx="1344">
                  <c:v>0.1553948200585232</c:v>
                </c:pt>
                <c:pt idx="1345">
                  <c:v>4.4090687383126319E-3</c:v>
                </c:pt>
                <c:pt idx="1346">
                  <c:v>-4.3296900514204609E-2</c:v>
                </c:pt>
                <c:pt idx="1347">
                  <c:v>-0.12945299069002933</c:v>
                </c:pt>
                <c:pt idx="1348">
                  <c:v>-9.436145341485129E-2</c:v>
                </c:pt>
                <c:pt idx="1349">
                  <c:v>-9.8261289906288601E-2</c:v>
                </c:pt>
                <c:pt idx="1350">
                  <c:v>-9.8524142556730268E-2</c:v>
                </c:pt>
                <c:pt idx="1351">
                  <c:v>-9.8898367447844471E-2</c:v>
                </c:pt>
                <c:pt idx="1352">
                  <c:v>-9.8514669641296529E-2</c:v>
                </c:pt>
                <c:pt idx="1353">
                  <c:v>7.4531682535662461E-2</c:v>
                </c:pt>
                <c:pt idx="1354">
                  <c:v>-0.12850087680591538</c:v>
                </c:pt>
                <c:pt idx="1355">
                  <c:v>-4.3521461037740891E-2</c:v>
                </c:pt>
                <c:pt idx="1356">
                  <c:v>9.0300638923712151E-2</c:v>
                </c:pt>
                <c:pt idx="1357">
                  <c:v>-4.224097819367393E-2</c:v>
                </c:pt>
                <c:pt idx="1358">
                  <c:v>-9.420792448831955E-2</c:v>
                </c:pt>
                <c:pt idx="1359">
                  <c:v>-6.948646890638556E-2</c:v>
                </c:pt>
                <c:pt idx="1360">
                  <c:v>-9.3074627600413129E-2</c:v>
                </c:pt>
                <c:pt idx="1361">
                  <c:v>-8.0009183613640553E-2</c:v>
                </c:pt>
                <c:pt idx="1362">
                  <c:v>-8.0161418520692168E-2</c:v>
                </c:pt>
                <c:pt idx="1363">
                  <c:v>-0.10555473239169423</c:v>
                </c:pt>
                <c:pt idx="1364">
                  <c:v>-0.12839244364741076</c:v>
                </c:pt>
                <c:pt idx="1365">
                  <c:v>8.857857222785373E-2</c:v>
                </c:pt>
                <c:pt idx="1366">
                  <c:v>-0.14791810644688527</c:v>
                </c:pt>
                <c:pt idx="1367">
                  <c:v>-0.10961610790667019</c:v>
                </c:pt>
                <c:pt idx="1368">
                  <c:v>4.1536912597791555E-2</c:v>
                </c:pt>
                <c:pt idx="1369">
                  <c:v>-7.9955319356362742E-2</c:v>
                </c:pt>
                <c:pt idx="1370">
                  <c:v>-0.10631337835794268</c:v>
                </c:pt>
                <c:pt idx="1371">
                  <c:v>-0.10634430255489534</c:v>
                </c:pt>
                <c:pt idx="1372">
                  <c:v>-5.5101949826279216E-2</c:v>
                </c:pt>
                <c:pt idx="1373">
                  <c:v>-0.14828380131897112</c:v>
                </c:pt>
                <c:pt idx="1374">
                  <c:v>6.3845942975824049E-2</c:v>
                </c:pt>
                <c:pt idx="1375">
                  <c:v>4.8780142272517833E-2</c:v>
                </c:pt>
                <c:pt idx="1376">
                  <c:v>-6.7039806146460101E-2</c:v>
                </c:pt>
                <c:pt idx="1377">
                  <c:v>-9.8445992676749375E-2</c:v>
                </c:pt>
                <c:pt idx="1378">
                  <c:v>-8.1070446038232366E-2</c:v>
                </c:pt>
                <c:pt idx="1379">
                  <c:v>-8.120637609131974E-2</c:v>
                </c:pt>
                <c:pt idx="1380">
                  <c:v>-9.4370901829234619E-2</c:v>
                </c:pt>
                <c:pt idx="1381">
                  <c:v>-9.8273129189767161E-2</c:v>
                </c:pt>
                <c:pt idx="1382">
                  <c:v>-9.713222378519723E-2</c:v>
                </c:pt>
                <c:pt idx="1383">
                  <c:v>-9.9248986383242935E-2</c:v>
                </c:pt>
                <c:pt idx="1384">
                  <c:v>-8.54894063796105E-2</c:v>
                </c:pt>
                <c:pt idx="1385">
                  <c:v>-5.4898904718256154E-2</c:v>
                </c:pt>
                <c:pt idx="1386">
                  <c:v>3.793126915625878E-2</c:v>
                </c:pt>
                <c:pt idx="1387">
                  <c:v>-0.12912752171219177</c:v>
                </c:pt>
                <c:pt idx="1388">
                  <c:v>-9.4314212178551696E-2</c:v>
                </c:pt>
                <c:pt idx="1389">
                  <c:v>-7.2969915139088626E-2</c:v>
                </c:pt>
                <c:pt idx="1390">
                  <c:v>-7.2564091670767605E-2</c:v>
                </c:pt>
                <c:pt idx="1391">
                  <c:v>7.5147986342851247E-2</c:v>
                </c:pt>
                <c:pt idx="1392">
                  <c:v>7.4385622630287182E-2</c:v>
                </c:pt>
                <c:pt idx="1393">
                  <c:v>3.7970816975386151E-2</c:v>
                </c:pt>
                <c:pt idx="1394">
                  <c:v>-1.5230106389714095E-2</c:v>
                </c:pt>
                <c:pt idx="1395">
                  <c:v>-0.12847918959327143</c:v>
                </c:pt>
                <c:pt idx="1396">
                  <c:v>-8.0287901644202769E-2</c:v>
                </c:pt>
                <c:pt idx="1397">
                  <c:v>-9.3213885471420357E-2</c:v>
                </c:pt>
                <c:pt idx="1398">
                  <c:v>-7.2913933338037043E-2</c:v>
                </c:pt>
                <c:pt idx="1399">
                  <c:v>-9.308406842946465E-2</c:v>
                </c:pt>
                <c:pt idx="1400">
                  <c:v>-8.117590800385896E-2</c:v>
                </c:pt>
                <c:pt idx="1401">
                  <c:v>-9.8865204756707722E-2</c:v>
                </c:pt>
                <c:pt idx="1402">
                  <c:v>7.5199512597780641E-2</c:v>
                </c:pt>
                <c:pt idx="1403">
                  <c:v>7.4761483618679112E-2</c:v>
                </c:pt>
                <c:pt idx="1404">
                  <c:v>-0.10562130768021583</c:v>
                </c:pt>
                <c:pt idx="1405">
                  <c:v>0.16787652793708843</c:v>
                </c:pt>
                <c:pt idx="1406">
                  <c:v>3.9290689960675168E-2</c:v>
                </c:pt>
                <c:pt idx="1407">
                  <c:v>7.4724975492567097E-2</c:v>
                </c:pt>
                <c:pt idx="1408">
                  <c:v>-6.8092897998167701E-2</c:v>
                </c:pt>
                <c:pt idx="1409">
                  <c:v>-8.0873602345584134E-2</c:v>
                </c:pt>
                <c:pt idx="1410">
                  <c:v>7.481302300660507E-2</c:v>
                </c:pt>
                <c:pt idx="1411">
                  <c:v>7.4901065409506279E-2</c:v>
                </c:pt>
                <c:pt idx="1412">
                  <c:v>4.0694964624826441E-2</c:v>
                </c:pt>
                <c:pt idx="1413">
                  <c:v>-0.14634898877262326</c:v>
                </c:pt>
                <c:pt idx="1414">
                  <c:v>3.9119456066497582E-2</c:v>
                </c:pt>
                <c:pt idx="1415">
                  <c:v>4.0348403825929746E-2</c:v>
                </c:pt>
                <c:pt idx="1416">
                  <c:v>-0.10624677441457397</c:v>
                </c:pt>
                <c:pt idx="1417">
                  <c:v>-9.7141688541853843E-2</c:v>
                </c:pt>
                <c:pt idx="1418">
                  <c:v>-7.2587412057127265E-2</c:v>
                </c:pt>
                <c:pt idx="1419">
                  <c:v>7.56374150892105E-2</c:v>
                </c:pt>
                <c:pt idx="1420">
                  <c:v>7.5620244824714994E-2</c:v>
                </c:pt>
                <c:pt idx="1421">
                  <c:v>2.7157674191773756E-2</c:v>
                </c:pt>
                <c:pt idx="1422">
                  <c:v>7.5654585159262683E-2</c:v>
                </c:pt>
                <c:pt idx="1423">
                  <c:v>4.1510608721208819E-2</c:v>
                </c:pt>
                <c:pt idx="1424">
                  <c:v>3.8908680420107686E-2</c:v>
                </c:pt>
                <c:pt idx="1425">
                  <c:v>7.4566047528366222E-2</c:v>
                </c:pt>
                <c:pt idx="1426">
                  <c:v>0.10436311145527123</c:v>
                </c:pt>
                <c:pt idx="1427">
                  <c:v>7.5733994204135846E-2</c:v>
                </c:pt>
                <c:pt idx="1428">
                  <c:v>7.6399149869901914E-2</c:v>
                </c:pt>
                <c:pt idx="1429">
                  <c:v>7.7053334091021428E-2</c:v>
                </c:pt>
                <c:pt idx="1430">
                  <c:v>7.5575171955296602E-2</c:v>
                </c:pt>
                <c:pt idx="1431">
                  <c:v>-9.3102950254504047E-2</c:v>
                </c:pt>
                <c:pt idx="1432">
                  <c:v>7.5592342730205639E-2</c:v>
                </c:pt>
                <c:pt idx="1433">
                  <c:v>-1.8970654455821819E-3</c:v>
                </c:pt>
                <c:pt idx="1434">
                  <c:v>-1.8790524835893981E-3</c:v>
                </c:pt>
                <c:pt idx="1435">
                  <c:v>7.4611150399746237E-2</c:v>
                </c:pt>
                <c:pt idx="1436">
                  <c:v>7.5961467364104959E-2</c:v>
                </c:pt>
                <c:pt idx="1437">
                  <c:v>5.7886483507128821E-2</c:v>
                </c:pt>
                <c:pt idx="1438">
                  <c:v>7.6006528751169602E-2</c:v>
                </c:pt>
                <c:pt idx="1439">
                  <c:v>2.5044117389207591E-2</c:v>
                </c:pt>
                <c:pt idx="1440">
                  <c:v>7.576833196249802E-2</c:v>
                </c:pt>
                <c:pt idx="1441">
                  <c:v>7.7984065241475442E-2</c:v>
                </c:pt>
                <c:pt idx="1442">
                  <c:v>7.7282853153078146E-2</c:v>
                </c:pt>
                <c:pt idx="1443">
                  <c:v>0.17412750119982276</c:v>
                </c:pt>
                <c:pt idx="1444">
                  <c:v>7.6354100152175614E-2</c:v>
                </c:pt>
                <c:pt idx="1445">
                  <c:v>-8.0152049799300101E-2</c:v>
                </c:pt>
                <c:pt idx="1446">
                  <c:v>-7.9945951845086516E-2</c:v>
                </c:pt>
                <c:pt idx="1447">
                  <c:v>-7.9398048140140814E-2</c:v>
                </c:pt>
                <c:pt idx="1448">
                  <c:v>7.5620244824714994E-2</c:v>
                </c:pt>
                <c:pt idx="1449">
                  <c:v>4.5104655215521268E-2</c:v>
                </c:pt>
                <c:pt idx="1450">
                  <c:v>-0.15651598005048245</c:v>
                </c:pt>
                <c:pt idx="1451">
                  <c:v>-7.7238706062351864E-2</c:v>
                </c:pt>
                <c:pt idx="1452">
                  <c:v>-0.12947469094749184</c:v>
                </c:pt>
                <c:pt idx="1453">
                  <c:v>7.6257560534213134E-2</c:v>
                </c:pt>
                <c:pt idx="1454">
                  <c:v>-0.16398463900873664</c:v>
                </c:pt>
                <c:pt idx="1455">
                  <c:v>-9.3171398735980765E-2</c:v>
                </c:pt>
                <c:pt idx="1456">
                  <c:v>-9.3301222855279559E-2</c:v>
                </c:pt>
                <c:pt idx="1457">
                  <c:v>-7.9896773313172645E-2</c:v>
                </c:pt>
                <c:pt idx="1458">
                  <c:v>-9.8865204756707722E-2</c:v>
                </c:pt>
                <c:pt idx="1459">
                  <c:v>-0.13094133743084585</c:v>
                </c:pt>
                <c:pt idx="1460">
                  <c:v>7.6697302340577547E-2</c:v>
                </c:pt>
                <c:pt idx="1461">
                  <c:v>8.90838657545336E-2</c:v>
                </c:pt>
                <c:pt idx="1462">
                  <c:v>2.5610967881605565E-2</c:v>
                </c:pt>
                <c:pt idx="1463">
                  <c:v>7.6362681154010459E-2</c:v>
                </c:pt>
                <c:pt idx="1464">
                  <c:v>7.7767517539336375E-2</c:v>
                </c:pt>
                <c:pt idx="1465">
                  <c:v>0.23767726332372943</c:v>
                </c:pt>
                <c:pt idx="1466">
                  <c:v>7.5716825033310009E-2</c:v>
                </c:pt>
                <c:pt idx="1467">
                  <c:v>2.5325354436085256E-2</c:v>
                </c:pt>
                <c:pt idx="1468">
                  <c:v>2.5252282028106407E-2</c:v>
                </c:pt>
                <c:pt idx="1469">
                  <c:v>-7.9524470755299906E-2</c:v>
                </c:pt>
                <c:pt idx="1470">
                  <c:v>2.6905527619838606E-2</c:v>
                </c:pt>
                <c:pt idx="1471">
                  <c:v>-0.1410168807151331</c:v>
                </c:pt>
                <c:pt idx="1472">
                  <c:v>-0.13096064426285228</c:v>
                </c:pt>
                <c:pt idx="1473">
                  <c:v>0.21687332636754492</c:v>
                </c:pt>
                <c:pt idx="1474">
                  <c:v>2.4716311818824749E-2</c:v>
                </c:pt>
                <c:pt idx="1475">
                  <c:v>2.5170348238325899E-2</c:v>
                </c:pt>
                <c:pt idx="1476">
                  <c:v>0.21276113075261718</c:v>
                </c:pt>
                <c:pt idx="1477">
                  <c:v>-0.16320721264861823</c:v>
                </c:pt>
                <c:pt idx="1478">
                  <c:v>-0.22424712651894163</c:v>
                </c:pt>
                <c:pt idx="1479">
                  <c:v>7.6714460410253441E-2</c:v>
                </c:pt>
                <c:pt idx="1480">
                  <c:v>2.4612196815014087E-2</c:v>
                </c:pt>
                <c:pt idx="1481">
                  <c:v>0.23746853612179719</c:v>
                </c:pt>
                <c:pt idx="1482">
                  <c:v>2.5188064021421531E-2</c:v>
                </c:pt>
                <c:pt idx="1483">
                  <c:v>2.7148827642384729E-2</c:v>
                </c:pt>
                <c:pt idx="1484">
                  <c:v>7.4909654638576115E-2</c:v>
                </c:pt>
                <c:pt idx="1485">
                  <c:v>-0.16308177654002659</c:v>
                </c:pt>
                <c:pt idx="1486">
                  <c:v>2.537849582941901E-2</c:v>
                </c:pt>
                <c:pt idx="1487">
                  <c:v>2.5252282028106407E-2</c:v>
                </c:pt>
                <c:pt idx="1488">
                  <c:v>2.4853644259272927E-2</c:v>
                </c:pt>
                <c:pt idx="1489">
                  <c:v>2.5551192703333326E-2</c:v>
                </c:pt>
                <c:pt idx="1490">
                  <c:v>9.0171275654016905E-2</c:v>
                </c:pt>
                <c:pt idx="1491">
                  <c:v>-0.16266864323043831</c:v>
                </c:pt>
                <c:pt idx="1492">
                  <c:v>-0.16302029176294908</c:v>
                </c:pt>
                <c:pt idx="1493">
                  <c:v>-6.02445743294866E-2</c:v>
                </c:pt>
                <c:pt idx="1494">
                  <c:v>1.2852886643401196E-2</c:v>
                </c:pt>
                <c:pt idx="1495">
                  <c:v>1.2826110769446624E-2</c:v>
                </c:pt>
                <c:pt idx="1496">
                  <c:v>-0.16321951082379746</c:v>
                </c:pt>
                <c:pt idx="1497">
                  <c:v>-0.15678790597386319</c:v>
                </c:pt>
                <c:pt idx="1498">
                  <c:v>0.25537502479069696</c:v>
                </c:pt>
                <c:pt idx="1499">
                  <c:v>1.3466790137292371E-2</c:v>
                </c:pt>
                <c:pt idx="1500">
                  <c:v>1.4204870746510546E-2</c:v>
                </c:pt>
                <c:pt idx="1501">
                  <c:v>1.3732182930793915E-2</c:v>
                </c:pt>
                <c:pt idx="1502">
                  <c:v>8.9075793118520777E-2</c:v>
                </c:pt>
                <c:pt idx="1503">
                  <c:v>8.9414598795768671E-2</c:v>
                </c:pt>
                <c:pt idx="1504">
                  <c:v>-5.5293842713277164E-3</c:v>
                </c:pt>
                <c:pt idx="1505">
                  <c:v>-7.6915939055049856E-2</c:v>
                </c:pt>
                <c:pt idx="1506">
                  <c:v>0.1205589739249289</c:v>
                </c:pt>
                <c:pt idx="1507">
                  <c:v>0.28446114386543775</c:v>
                </c:pt>
                <c:pt idx="1508">
                  <c:v>1.3979693153308036E-2</c:v>
                </c:pt>
                <c:pt idx="1509">
                  <c:v>-0.22918517697062377</c:v>
                </c:pt>
                <c:pt idx="1510">
                  <c:v>-5.940292580621509E-2</c:v>
                </c:pt>
                <c:pt idx="1511">
                  <c:v>-2.0035481121840296E-2</c:v>
                </c:pt>
                <c:pt idx="1512">
                  <c:v>0.10760929209138795</c:v>
                </c:pt>
                <c:pt idx="1513">
                  <c:v>0.251258231981553</c:v>
                </c:pt>
                <c:pt idx="1514">
                  <c:v>8.6882436982619438E-2</c:v>
                </c:pt>
                <c:pt idx="1515">
                  <c:v>8.6805117713783297E-2</c:v>
                </c:pt>
                <c:pt idx="1516">
                  <c:v>0.23460626123000849</c:v>
                </c:pt>
                <c:pt idx="1517">
                  <c:v>-9.5613316547682833E-2</c:v>
                </c:pt>
                <c:pt idx="1518">
                  <c:v>9.0055547999972271E-2</c:v>
                </c:pt>
                <c:pt idx="1519">
                  <c:v>8.781210557365636E-2</c:v>
                </c:pt>
                <c:pt idx="1520">
                  <c:v>8.7900104546008717E-2</c:v>
                </c:pt>
                <c:pt idx="1521">
                  <c:v>8.9225906295862467E-2</c:v>
                </c:pt>
                <c:pt idx="1522">
                  <c:v>8.9652574966046408E-2</c:v>
                </c:pt>
                <c:pt idx="1523">
                  <c:v>9.0012683650194936E-2</c:v>
                </c:pt>
                <c:pt idx="1524">
                  <c:v>0.25437845389249086</c:v>
                </c:pt>
                <c:pt idx="1525">
                  <c:v>8.6865255265343708E-2</c:v>
                </c:pt>
                <c:pt idx="1526">
                  <c:v>-7.7229283347271457E-2</c:v>
                </c:pt>
                <c:pt idx="1527">
                  <c:v>-7.9570714799642117E-2</c:v>
                </c:pt>
                <c:pt idx="1528">
                  <c:v>8.9457480160456945E-2</c:v>
                </c:pt>
                <c:pt idx="1529">
                  <c:v>7.2418505453054158E-2</c:v>
                </c:pt>
                <c:pt idx="1530">
                  <c:v>0.25138281476476831</c:v>
                </c:pt>
                <c:pt idx="1531">
                  <c:v>-6.4098702624068582E-2</c:v>
                </c:pt>
                <c:pt idx="1532">
                  <c:v>-6.3535399172870169E-2</c:v>
                </c:pt>
                <c:pt idx="1533">
                  <c:v>0.14244201034333906</c:v>
                </c:pt>
                <c:pt idx="1534">
                  <c:v>-4.0661288560464186E-2</c:v>
                </c:pt>
                <c:pt idx="1535">
                  <c:v>0.25139838684678339</c:v>
                </c:pt>
                <c:pt idx="1536">
                  <c:v>-6.421325769254746E-2</c:v>
                </c:pt>
                <c:pt idx="1537">
                  <c:v>-6.4068311852425799E-2</c:v>
                </c:pt>
                <c:pt idx="1538">
                  <c:v>8.927114235298747E-2</c:v>
                </c:pt>
                <c:pt idx="1539">
                  <c:v>0.12740737652335318</c:v>
                </c:pt>
                <c:pt idx="1540">
                  <c:v>8.7186544917665199E-2</c:v>
                </c:pt>
                <c:pt idx="1541">
                  <c:v>0.11742505419878736</c:v>
                </c:pt>
                <c:pt idx="1542">
                  <c:v>-5.689140272913995E-2</c:v>
                </c:pt>
                <c:pt idx="1543">
                  <c:v>9.1993225709006782E-2</c:v>
                </c:pt>
                <c:pt idx="1544">
                  <c:v>0.11749936647486135</c:v>
                </c:pt>
                <c:pt idx="1545">
                  <c:v>0.25456694282340087</c:v>
                </c:pt>
                <c:pt idx="1546">
                  <c:v>0.25453585358442815</c:v>
                </c:pt>
                <c:pt idx="1547">
                  <c:v>0.25117062818963543</c:v>
                </c:pt>
                <c:pt idx="1548">
                  <c:v>7.9508656863077828E-2</c:v>
                </c:pt>
                <c:pt idx="1549">
                  <c:v>0.10772633910449092</c:v>
                </c:pt>
                <c:pt idx="1550">
                  <c:v>0.1123809809162936</c:v>
                </c:pt>
                <c:pt idx="1551">
                  <c:v>1.2988990172092311E-2</c:v>
                </c:pt>
                <c:pt idx="1552">
                  <c:v>-4.0509713244199934E-2</c:v>
                </c:pt>
                <c:pt idx="1553">
                  <c:v>9.046626889086852E-2</c:v>
                </c:pt>
                <c:pt idx="1554">
                  <c:v>-6.415481019472484E-2</c:v>
                </c:pt>
                <c:pt idx="1555">
                  <c:v>9.0440556508467787E-2</c:v>
                </c:pt>
                <c:pt idx="1556">
                  <c:v>8.7890710342310371E-2</c:v>
                </c:pt>
                <c:pt idx="1557">
                  <c:v>0.10771785907457504</c:v>
                </c:pt>
                <c:pt idx="1558">
                  <c:v>8.9734247924937352E-2</c:v>
                </c:pt>
                <c:pt idx="1559">
                  <c:v>0.12728315450478517</c:v>
                </c:pt>
                <c:pt idx="1560">
                  <c:v>0.25468546431863659</c:v>
                </c:pt>
                <c:pt idx="1561">
                  <c:v>0.26503210859929532</c:v>
                </c:pt>
                <c:pt idx="1562">
                  <c:v>0.1271973267342428</c:v>
                </c:pt>
                <c:pt idx="1563">
                  <c:v>0.25343369016018957</c:v>
                </c:pt>
                <c:pt idx="1564">
                  <c:v>0.13560855643749789</c:v>
                </c:pt>
                <c:pt idx="1565">
                  <c:v>-6.2344966755897638E-2</c:v>
                </c:pt>
                <c:pt idx="1566">
                  <c:v>7.9349006928701393E-2</c:v>
                </c:pt>
                <c:pt idx="1567">
                  <c:v>0.11782579094645758</c:v>
                </c:pt>
                <c:pt idx="1568">
                  <c:v>0.30568170988986471</c:v>
                </c:pt>
                <c:pt idx="1569">
                  <c:v>8.9689230016708879E-2</c:v>
                </c:pt>
                <c:pt idx="1570">
                  <c:v>0.11904480765933881</c:v>
                </c:pt>
                <c:pt idx="1571">
                  <c:v>-5.6844860278179629E-2</c:v>
                </c:pt>
                <c:pt idx="1572">
                  <c:v>0.11902796808621428</c:v>
                </c:pt>
                <c:pt idx="1573">
                  <c:v>8.9725673188955496E-2</c:v>
                </c:pt>
                <c:pt idx="1574">
                  <c:v>0.10787621257445727</c:v>
                </c:pt>
                <c:pt idx="1575">
                  <c:v>0.17323221341208356</c:v>
                </c:pt>
                <c:pt idx="1576">
                  <c:v>0.10770937899664713</c:v>
                </c:pt>
                <c:pt idx="1577">
                  <c:v>7.7578784041779578E-2</c:v>
                </c:pt>
                <c:pt idx="1578">
                  <c:v>8.7876678731609689E-2</c:v>
                </c:pt>
                <c:pt idx="1579">
                  <c:v>8.9804987635160899E-2</c:v>
                </c:pt>
                <c:pt idx="1580">
                  <c:v>0.1678846887402306</c:v>
                </c:pt>
                <c:pt idx="1581">
                  <c:v>0.10764533393050561</c:v>
                </c:pt>
                <c:pt idx="1582">
                  <c:v>0.11781736798618923</c:v>
                </c:pt>
                <c:pt idx="1583">
                  <c:v>0.25529540247428872</c:v>
                </c:pt>
                <c:pt idx="1584">
                  <c:v>0.11694744151029832</c:v>
                </c:pt>
                <c:pt idx="1585">
                  <c:v>9.1861417700272313E-2</c:v>
                </c:pt>
                <c:pt idx="1586">
                  <c:v>0.25138281476476831</c:v>
                </c:pt>
                <c:pt idx="1587">
                  <c:v>0.15703580269601886</c:v>
                </c:pt>
                <c:pt idx="1588">
                  <c:v>0.11188796444728771</c:v>
                </c:pt>
                <c:pt idx="1589">
                  <c:v>0.11721230615594842</c:v>
                </c:pt>
                <c:pt idx="1590">
                  <c:v>0.10778781788615126</c:v>
                </c:pt>
                <c:pt idx="1591">
                  <c:v>0.11717649409894119</c:v>
                </c:pt>
                <c:pt idx="1592">
                  <c:v>4.6591281282480745E-2</c:v>
                </c:pt>
                <c:pt idx="1593">
                  <c:v>4.6410732911796711E-2</c:v>
                </c:pt>
                <c:pt idx="1594">
                  <c:v>0.1270870888718883</c:v>
                </c:pt>
                <c:pt idx="1595">
                  <c:v>2.9204468358972391E-2</c:v>
                </c:pt>
                <c:pt idx="1596">
                  <c:v>4.4485025259832299E-2</c:v>
                </c:pt>
                <c:pt idx="1597">
                  <c:v>7.6405383408058705E-2</c:v>
                </c:pt>
                <c:pt idx="1598">
                  <c:v>8.9652574966046408E-2</c:v>
                </c:pt>
                <c:pt idx="1599">
                  <c:v>0.11209141430319559</c:v>
                </c:pt>
                <c:pt idx="1600">
                  <c:v>4.5297951186607455E-2</c:v>
                </c:pt>
                <c:pt idx="1601">
                  <c:v>4.6194927606510616E-2</c:v>
                </c:pt>
                <c:pt idx="1602">
                  <c:v>0.11896692304119308</c:v>
                </c:pt>
                <c:pt idx="1603">
                  <c:v>7.6525262780156006E-2</c:v>
                </c:pt>
                <c:pt idx="1604">
                  <c:v>0.20584626772110415</c:v>
                </c:pt>
                <c:pt idx="1605">
                  <c:v>0.28426871797179959</c:v>
                </c:pt>
                <c:pt idx="1606">
                  <c:v>0.11904480765933881</c:v>
                </c:pt>
                <c:pt idx="1607">
                  <c:v>0.15045763653245375</c:v>
                </c:pt>
                <c:pt idx="1608">
                  <c:v>0.15050713931090381</c:v>
                </c:pt>
                <c:pt idx="1609">
                  <c:v>0.11199417498647146</c:v>
                </c:pt>
                <c:pt idx="1610">
                  <c:v>0.12750502775544098</c:v>
                </c:pt>
                <c:pt idx="1611">
                  <c:v>6.0106753326945803E-2</c:v>
                </c:pt>
                <c:pt idx="1612">
                  <c:v>0.12584296564158384</c:v>
                </c:pt>
                <c:pt idx="1613">
                  <c:v>0.11891429599873714</c:v>
                </c:pt>
                <c:pt idx="1614">
                  <c:v>1.2909870884855359E-2</c:v>
                </c:pt>
                <c:pt idx="1615">
                  <c:v>4.6313463323412657E-2</c:v>
                </c:pt>
                <c:pt idx="1616">
                  <c:v>7.6176247502590805E-2</c:v>
                </c:pt>
                <c:pt idx="1617">
                  <c:v>6.0545516506710098E-2</c:v>
                </c:pt>
                <c:pt idx="1618">
                  <c:v>7.9349006928701393E-2</c:v>
                </c:pt>
                <c:pt idx="1619">
                  <c:v>4.6857751560085988E-2</c:v>
                </c:pt>
                <c:pt idx="1620">
                  <c:v>6.0546222513874592E-2</c:v>
                </c:pt>
                <c:pt idx="1621">
                  <c:v>2.7925750469508532E-2</c:v>
                </c:pt>
                <c:pt idx="1622">
                  <c:v>4.5212438787205211E-2</c:v>
                </c:pt>
                <c:pt idx="1623">
                  <c:v>1.4707531812367405E-2</c:v>
                </c:pt>
                <c:pt idx="1624">
                  <c:v>1.2781746393526406E-2</c:v>
                </c:pt>
                <c:pt idx="1625">
                  <c:v>1.3426760610715838E-2</c:v>
                </c:pt>
                <c:pt idx="1626">
                  <c:v>1.3435752180191074E-2</c:v>
                </c:pt>
                <c:pt idx="1627">
                  <c:v>4.6802716184720219E-2</c:v>
                </c:pt>
                <c:pt idx="1628">
                  <c:v>4.6586958395629416E-2</c:v>
                </c:pt>
                <c:pt idx="1629">
                  <c:v>2.9397614328104608E-2</c:v>
                </c:pt>
                <c:pt idx="1630">
                  <c:v>4.7313368320275072E-2</c:v>
                </c:pt>
                <c:pt idx="1631">
                  <c:v>4.5362286202923013E-2</c:v>
                </c:pt>
                <c:pt idx="1632">
                  <c:v>2.7963622420726024E-2</c:v>
                </c:pt>
                <c:pt idx="1633">
                  <c:v>0.15392019940723403</c:v>
                </c:pt>
                <c:pt idx="1634">
                  <c:v>2.9045787335354359E-2</c:v>
                </c:pt>
                <c:pt idx="1635">
                  <c:v>4.7313368320275072E-2</c:v>
                </c:pt>
                <c:pt idx="1636">
                  <c:v>4.7357382065843882E-2</c:v>
                </c:pt>
                <c:pt idx="1637">
                  <c:v>2.8155195643209046E-2</c:v>
                </c:pt>
                <c:pt idx="1638">
                  <c:v>6.0589874489961157E-2</c:v>
                </c:pt>
                <c:pt idx="1639">
                  <c:v>2.947996143416666E-2</c:v>
                </c:pt>
                <c:pt idx="1640">
                  <c:v>0.15306352468194559</c:v>
                </c:pt>
                <c:pt idx="1641">
                  <c:v>1.1623810334532433E-2</c:v>
                </c:pt>
                <c:pt idx="1642">
                  <c:v>-2.392753386926167E-2</c:v>
                </c:pt>
                <c:pt idx="1643">
                  <c:v>2.8818834512407097E-2</c:v>
                </c:pt>
                <c:pt idx="1644">
                  <c:v>6.0341041445034646E-2</c:v>
                </c:pt>
                <c:pt idx="1645">
                  <c:v>6.4679627909734486E-2</c:v>
                </c:pt>
                <c:pt idx="1646">
                  <c:v>2.8754137801581453E-2</c:v>
                </c:pt>
                <c:pt idx="1647">
                  <c:v>4.51348777044039E-2</c:v>
                </c:pt>
                <c:pt idx="1648">
                  <c:v>7.613300538733489E-2</c:v>
                </c:pt>
                <c:pt idx="1649">
                  <c:v>0.205804149165281</c:v>
                </c:pt>
                <c:pt idx="1650">
                  <c:v>7.3204829144201441E-2</c:v>
                </c:pt>
                <c:pt idx="1651">
                  <c:v>-2.3865444357246416E-2</c:v>
                </c:pt>
                <c:pt idx="1652">
                  <c:v>2.9725230378409889E-2</c:v>
                </c:pt>
                <c:pt idx="1653">
                  <c:v>0.20788454334740455</c:v>
                </c:pt>
                <c:pt idx="1654">
                  <c:v>7.6187057838387362E-2</c:v>
                </c:pt>
                <c:pt idx="1655">
                  <c:v>4.6132879255039699E-2</c:v>
                </c:pt>
                <c:pt idx="1656">
                  <c:v>-2.3913735986784465E-2</c:v>
                </c:pt>
                <c:pt idx="1657">
                  <c:v>0.18528777875424071</c:v>
                </c:pt>
                <c:pt idx="1658">
                  <c:v>0.2063028028549089</c:v>
                </c:pt>
                <c:pt idx="1659">
                  <c:v>-7.9678210835523958E-3</c:v>
                </c:pt>
                <c:pt idx="1660">
                  <c:v>6.4214164677752872E-2</c:v>
                </c:pt>
                <c:pt idx="1661">
                  <c:v>-3.8483235272752422E-2</c:v>
                </c:pt>
                <c:pt idx="1662">
                  <c:v>-2.3985026357245566E-2</c:v>
                </c:pt>
                <c:pt idx="1663">
                  <c:v>-2.4040221135146294E-2</c:v>
                </c:pt>
                <c:pt idx="1664">
                  <c:v>0.25123870677131599</c:v>
                </c:pt>
                <c:pt idx="1665">
                  <c:v>2.9687403184583957E-2</c:v>
                </c:pt>
                <c:pt idx="1666">
                  <c:v>0.13696467671451515</c:v>
                </c:pt>
                <c:pt idx="1667">
                  <c:v>0.16334279916893085</c:v>
                </c:pt>
                <c:pt idx="1668">
                  <c:v>-3.8831153946212442E-2</c:v>
                </c:pt>
                <c:pt idx="1669">
                  <c:v>7.2403327555734878E-2</c:v>
                </c:pt>
                <c:pt idx="1670">
                  <c:v>4.6175107224033202E-2</c:v>
                </c:pt>
                <c:pt idx="1671">
                  <c:v>-3.8494831319756756E-2</c:v>
                </c:pt>
                <c:pt idx="1672">
                  <c:v>2.9261843248072909E-2</c:v>
                </c:pt>
                <c:pt idx="1673">
                  <c:v>-7.2079485224488E-3</c:v>
                </c:pt>
                <c:pt idx="1674">
                  <c:v>2.8718638953151715E-2</c:v>
                </c:pt>
                <c:pt idx="1675">
                  <c:v>2.4413491828545398E-2</c:v>
                </c:pt>
                <c:pt idx="1676">
                  <c:v>0.12642791210974055</c:v>
                </c:pt>
                <c:pt idx="1677">
                  <c:v>2.8083915372258156E-2</c:v>
                </c:pt>
                <c:pt idx="1678">
                  <c:v>0.15307389902621951</c:v>
                </c:pt>
                <c:pt idx="1679">
                  <c:v>0.15272528104645891</c:v>
                </c:pt>
                <c:pt idx="1680">
                  <c:v>1.1167088133556781E-2</c:v>
                </c:pt>
                <c:pt idx="1681">
                  <c:v>2.7647147179566421E-2</c:v>
                </c:pt>
                <c:pt idx="1682">
                  <c:v>0.14980236402166319</c:v>
                </c:pt>
                <c:pt idx="1683">
                  <c:v>-2.4093962957852117E-2</c:v>
                </c:pt>
                <c:pt idx="1684">
                  <c:v>1.4168389180799287E-2</c:v>
                </c:pt>
                <c:pt idx="1685">
                  <c:v>0.16251804876847772</c:v>
                </c:pt>
                <c:pt idx="1686">
                  <c:v>-7.3900487987070438E-3</c:v>
                </c:pt>
                <c:pt idx="1687">
                  <c:v>0.15379992164244333</c:v>
                </c:pt>
                <c:pt idx="1688">
                  <c:v>-2.3918335267404927E-2</c:v>
                </c:pt>
                <c:pt idx="1689">
                  <c:v>0.3230188452439558</c:v>
                </c:pt>
                <c:pt idx="1690">
                  <c:v>0.1870011769675021</c:v>
                </c:pt>
                <c:pt idx="1691">
                  <c:v>0.16425154988554377</c:v>
                </c:pt>
                <c:pt idx="1692">
                  <c:v>0.18221765946190727</c:v>
                </c:pt>
                <c:pt idx="1693">
                  <c:v>0.1858018848857674</c:v>
                </c:pt>
                <c:pt idx="1694">
                  <c:v>7.9001534517266658E-2</c:v>
                </c:pt>
                <c:pt idx="1695">
                  <c:v>0.16273459058662704</c:v>
                </c:pt>
                <c:pt idx="1696">
                  <c:v>0.14791523900249884</c:v>
                </c:pt>
                <c:pt idx="1697">
                  <c:v>0.12535267754206753</c:v>
                </c:pt>
                <c:pt idx="1698">
                  <c:v>-8.6374578777920624E-3</c:v>
                </c:pt>
                <c:pt idx="1699">
                  <c:v>7.9386702346155025E-2</c:v>
                </c:pt>
                <c:pt idx="1700">
                  <c:v>-8.5719425516839424E-3</c:v>
                </c:pt>
                <c:pt idx="1701">
                  <c:v>2.9166128556987178E-2</c:v>
                </c:pt>
                <c:pt idx="1702">
                  <c:v>-2.3880082291619129E-2</c:v>
                </c:pt>
                <c:pt idx="1703">
                  <c:v>0.14789858912491199</c:v>
                </c:pt>
                <c:pt idx="1704">
                  <c:v>0.1830188891050773</c:v>
                </c:pt>
                <c:pt idx="1705">
                  <c:v>0.1626026069920308</c:v>
                </c:pt>
                <c:pt idx="1706">
                  <c:v>0.19818409547103047</c:v>
                </c:pt>
                <c:pt idx="1707">
                  <c:v>0.18543003970538283</c:v>
                </c:pt>
                <c:pt idx="1708">
                  <c:v>0.20105440761233265</c:v>
                </c:pt>
                <c:pt idx="1709">
                  <c:v>-7.0964226348940998E-3</c:v>
                </c:pt>
                <c:pt idx="1710">
                  <c:v>-3.9961261636535551E-2</c:v>
                </c:pt>
                <c:pt idx="1711">
                  <c:v>0.32092678023587473</c:v>
                </c:pt>
                <c:pt idx="1712">
                  <c:v>0.26839255634248299</c:v>
                </c:pt>
                <c:pt idx="1713">
                  <c:v>0.16405789508710464</c:v>
                </c:pt>
                <c:pt idx="1714">
                  <c:v>0.2299774124957806</c:v>
                </c:pt>
                <c:pt idx="1715">
                  <c:v>2.8422994325717009E-2</c:v>
                </c:pt>
                <c:pt idx="1716">
                  <c:v>2.4422419553790646E-2</c:v>
                </c:pt>
                <c:pt idx="1717">
                  <c:v>-2.3974370161288314E-2</c:v>
                </c:pt>
                <c:pt idx="1718">
                  <c:v>1.3707722421267103E-2</c:v>
                </c:pt>
                <c:pt idx="1719">
                  <c:v>1.2689580099571047E-2</c:v>
                </c:pt>
                <c:pt idx="1720">
                  <c:v>-2.3790399108024822E-2</c:v>
                </c:pt>
                <c:pt idx="1721">
                  <c:v>2.8654065020691476E-2</c:v>
                </c:pt>
                <c:pt idx="1722">
                  <c:v>-8.0252904428285126E-3</c:v>
                </c:pt>
                <c:pt idx="1723">
                  <c:v>0.29587239005400057</c:v>
                </c:pt>
                <c:pt idx="1724">
                  <c:v>1.2615393478040608E-2</c:v>
                </c:pt>
                <c:pt idx="1725">
                  <c:v>6.4808725228533232E-2</c:v>
                </c:pt>
                <c:pt idx="1726">
                  <c:v>-4.0496288645288222E-3</c:v>
                </c:pt>
                <c:pt idx="1727">
                  <c:v>0.27313212182218261</c:v>
                </c:pt>
                <c:pt idx="1728">
                  <c:v>0.1984110358684697</c:v>
                </c:pt>
                <c:pt idx="1729">
                  <c:v>0.18583953007595821</c:v>
                </c:pt>
                <c:pt idx="1730">
                  <c:v>2.4413491828545398E-2</c:v>
                </c:pt>
                <c:pt idx="1731">
                  <c:v>1.4837796376738939E-2</c:v>
                </c:pt>
                <c:pt idx="1732">
                  <c:v>1.4671594826034723E-2</c:v>
                </c:pt>
                <c:pt idx="1733">
                  <c:v>-4.3169230328383691E-2</c:v>
                </c:pt>
                <c:pt idx="1734">
                  <c:v>2.9397614328104608E-2</c:v>
                </c:pt>
                <c:pt idx="1735">
                  <c:v>1.4808600102359196E-2</c:v>
                </c:pt>
                <c:pt idx="1736">
                  <c:v>3.0269824314939343E-2</c:v>
                </c:pt>
                <c:pt idx="1737">
                  <c:v>6.4353569714275249E-2</c:v>
                </c:pt>
                <c:pt idx="1738">
                  <c:v>-7.3991543723965145E-3</c:v>
                </c:pt>
                <c:pt idx="1739">
                  <c:v>1.3900994475155892E-2</c:v>
                </c:pt>
                <c:pt idx="1740">
                  <c:v>2.8210881055448812E-2</c:v>
                </c:pt>
                <c:pt idx="1741">
                  <c:v>0.181179587697651</c:v>
                </c:pt>
                <c:pt idx="1742">
                  <c:v>1.439080832549464E-2</c:v>
                </c:pt>
                <c:pt idx="1743">
                  <c:v>-2.3799597146463593E-2</c:v>
                </c:pt>
                <c:pt idx="1744">
                  <c:v>1.3698732434799471E-2</c:v>
                </c:pt>
                <c:pt idx="1745">
                  <c:v>-9.5891336979485653E-2</c:v>
                </c:pt>
                <c:pt idx="1746">
                  <c:v>-3.8929033665749467E-3</c:v>
                </c:pt>
                <c:pt idx="1747">
                  <c:v>6.5102652736104411E-2</c:v>
                </c:pt>
                <c:pt idx="1748">
                  <c:v>0.10372227924956871</c:v>
                </c:pt>
                <c:pt idx="1749">
                  <c:v>-4.3487948783066777E-2</c:v>
                </c:pt>
                <c:pt idx="1750">
                  <c:v>1.4168389180799287E-2</c:v>
                </c:pt>
                <c:pt idx="1751">
                  <c:v>2.8081687810545937E-2</c:v>
                </c:pt>
                <c:pt idx="1752">
                  <c:v>0.15272907404832203</c:v>
                </c:pt>
                <c:pt idx="1753">
                  <c:v>-7.8287046357594661E-2</c:v>
                </c:pt>
                <c:pt idx="1754">
                  <c:v>0.15269379201018407</c:v>
                </c:pt>
                <c:pt idx="1755">
                  <c:v>0.22111167264226531</c:v>
                </c:pt>
                <c:pt idx="1756">
                  <c:v>0.11500910431419407</c:v>
                </c:pt>
                <c:pt idx="1757">
                  <c:v>6.2755885415111456E-2</c:v>
                </c:pt>
                <c:pt idx="1758">
                  <c:v>0.11440115372351103</c:v>
                </c:pt>
                <c:pt idx="1759">
                  <c:v>0.11717825976189912</c:v>
                </c:pt>
                <c:pt idx="1760">
                  <c:v>0.1155171522194149</c:v>
                </c:pt>
                <c:pt idx="1761">
                  <c:v>0.12916431891812138</c:v>
                </c:pt>
                <c:pt idx="1762">
                  <c:v>9.3863488038788856E-2</c:v>
                </c:pt>
                <c:pt idx="1763">
                  <c:v>-8.0790415948002639E-2</c:v>
                </c:pt>
                <c:pt idx="1764">
                  <c:v>0.11921918413496473</c:v>
                </c:pt>
                <c:pt idx="1765">
                  <c:v>0.13580506199275585</c:v>
                </c:pt>
                <c:pt idx="1766">
                  <c:v>0.29265050947068971</c:v>
                </c:pt>
                <c:pt idx="1767">
                  <c:v>0.18329180230440853</c:v>
                </c:pt>
                <c:pt idx="1768">
                  <c:v>0.27212761173401689</c:v>
                </c:pt>
                <c:pt idx="1769">
                  <c:v>9.6085256181981757E-2</c:v>
                </c:pt>
                <c:pt idx="1770">
                  <c:v>0.27229978885804701</c:v>
                </c:pt>
                <c:pt idx="1771">
                  <c:v>0.27296121807742901</c:v>
                </c:pt>
                <c:pt idx="1772">
                  <c:v>0.15411685557110499</c:v>
                </c:pt>
                <c:pt idx="1773">
                  <c:v>0.2693201737341519</c:v>
                </c:pt>
                <c:pt idx="1774">
                  <c:v>0.20028760323768482</c:v>
                </c:pt>
                <c:pt idx="1775">
                  <c:v>0.26949455269481098</c:v>
                </c:pt>
                <c:pt idx="1776">
                  <c:v>0.27219145513844939</c:v>
                </c:pt>
                <c:pt idx="1777">
                  <c:v>0.29366190036710121</c:v>
                </c:pt>
                <c:pt idx="1778">
                  <c:v>0.26886750621135086</c:v>
                </c:pt>
                <c:pt idx="1779">
                  <c:v>0.2724100485757715</c:v>
                </c:pt>
                <c:pt idx="1780">
                  <c:v>0.22094530015851327</c:v>
                </c:pt>
                <c:pt idx="1781">
                  <c:v>-3.8217631535122899E-2</c:v>
                </c:pt>
                <c:pt idx="1782">
                  <c:v>-9.4823292190552994E-2</c:v>
                </c:pt>
                <c:pt idx="1783">
                  <c:v>-3.9052641844517635E-2</c:v>
                </c:pt>
                <c:pt idx="1784">
                  <c:v>0.26862438132790156</c:v>
                </c:pt>
                <c:pt idx="1785">
                  <c:v>0.29539594016118703</c:v>
                </c:pt>
                <c:pt idx="1786">
                  <c:v>9.5857202715986869E-2</c:v>
                </c:pt>
                <c:pt idx="1787">
                  <c:v>8.6797564027270999E-2</c:v>
                </c:pt>
                <c:pt idx="1788">
                  <c:v>-7.3354164763789857E-3</c:v>
                </c:pt>
                <c:pt idx="1789">
                  <c:v>0.19229191791467701</c:v>
                </c:pt>
                <c:pt idx="1790">
                  <c:v>0.2483476698646222</c:v>
                </c:pt>
                <c:pt idx="1791">
                  <c:v>0.22172944488990098</c:v>
                </c:pt>
                <c:pt idx="1792">
                  <c:v>0.2496720773450847</c:v>
                </c:pt>
                <c:pt idx="1793">
                  <c:v>9.5997050930291317E-2</c:v>
                </c:pt>
                <c:pt idx="1794">
                  <c:v>0.24919893441058727</c:v>
                </c:pt>
                <c:pt idx="1795">
                  <c:v>0.24983302788061415</c:v>
                </c:pt>
                <c:pt idx="1796">
                  <c:v>0.19413602462253043</c:v>
                </c:pt>
                <c:pt idx="1797">
                  <c:v>0.29658586128745268</c:v>
                </c:pt>
                <c:pt idx="1798">
                  <c:v>0.11914921948772915</c:v>
                </c:pt>
                <c:pt idx="1799">
                  <c:v>0.29584918132034904</c:v>
                </c:pt>
                <c:pt idx="1800">
                  <c:v>8.1248319195457414E-2</c:v>
                </c:pt>
                <c:pt idx="1801">
                  <c:v>9.496832427558001E-2</c:v>
                </c:pt>
                <c:pt idx="1802">
                  <c:v>0.1935210979308257</c:v>
                </c:pt>
                <c:pt idx="1803">
                  <c:v>0.24570144305925665</c:v>
                </c:pt>
                <c:pt idx="1804">
                  <c:v>0.22092359232229955</c:v>
                </c:pt>
                <c:pt idx="1805">
                  <c:v>-5.807488924676342E-2</c:v>
                </c:pt>
                <c:pt idx="1806">
                  <c:v>0.18826554194056813</c:v>
                </c:pt>
                <c:pt idx="1807">
                  <c:v>8.6788909253250834E-2</c:v>
                </c:pt>
                <c:pt idx="1808">
                  <c:v>-9.7471912140247724E-2</c:v>
                </c:pt>
                <c:pt idx="1809">
                  <c:v>0.24912824395421998</c:v>
                </c:pt>
                <c:pt idx="1810">
                  <c:v>0.24586284291717225</c:v>
                </c:pt>
                <c:pt idx="1811">
                  <c:v>9.4987700116301851E-2</c:v>
                </c:pt>
                <c:pt idx="1812">
                  <c:v>0.19231696041260837</c:v>
                </c:pt>
                <c:pt idx="1813">
                  <c:v>0.11725256276833441</c:v>
                </c:pt>
                <c:pt idx="1814">
                  <c:v>0.25049822781934272</c:v>
                </c:pt>
                <c:pt idx="1815">
                  <c:v>0.11493894339071491</c:v>
                </c:pt>
                <c:pt idx="1816">
                  <c:v>0.24971329811859536</c:v>
                </c:pt>
                <c:pt idx="1817">
                  <c:v>0.19259821899548857</c:v>
                </c:pt>
                <c:pt idx="1818">
                  <c:v>0.24362720716452468</c:v>
                </c:pt>
                <c:pt idx="1819">
                  <c:v>0.25078854209530793</c:v>
                </c:pt>
                <c:pt idx="1820">
                  <c:v>0.24417511440117778</c:v>
                </c:pt>
                <c:pt idx="1821">
                  <c:v>0.22122570936369465</c:v>
                </c:pt>
                <c:pt idx="1822">
                  <c:v>0.24383417528147244</c:v>
                </c:pt>
                <c:pt idx="1823">
                  <c:v>0.24578214527284598</c:v>
                </c:pt>
                <c:pt idx="1824">
                  <c:v>0.27154902024676703</c:v>
                </c:pt>
                <c:pt idx="1825">
                  <c:v>0.18132441957833648</c:v>
                </c:pt>
                <c:pt idx="1826">
                  <c:v>0.24587858826626052</c:v>
                </c:pt>
                <c:pt idx="1827">
                  <c:v>0.24954448166933699</c:v>
                </c:pt>
                <c:pt idx="1828">
                  <c:v>0.22198572305725309</c:v>
                </c:pt>
                <c:pt idx="1829">
                  <c:v>0.24383939371218885</c:v>
                </c:pt>
                <c:pt idx="1830">
                  <c:v>0.18778533420534019</c:v>
                </c:pt>
                <c:pt idx="1831">
                  <c:v>0.2461580392693799</c:v>
                </c:pt>
                <c:pt idx="1832">
                  <c:v>0.22068545534445094</c:v>
                </c:pt>
                <c:pt idx="1833">
                  <c:v>0.19401998225281186</c:v>
                </c:pt>
                <c:pt idx="1834">
                  <c:v>0.24570931664710036</c:v>
                </c:pt>
                <c:pt idx="1835">
                  <c:v>0.24441549646048941</c:v>
                </c:pt>
                <c:pt idx="1836">
                  <c:v>0.24616591033514151</c:v>
                </c:pt>
                <c:pt idx="1837">
                  <c:v>0.24619739416346037</c:v>
                </c:pt>
                <c:pt idx="1838">
                  <c:v>0.18854133422014002</c:v>
                </c:pt>
                <c:pt idx="1839">
                  <c:v>0.24574868393393307</c:v>
                </c:pt>
                <c:pt idx="1840">
                  <c:v>0.22171576421553016</c:v>
                </c:pt>
                <c:pt idx="1841">
                  <c:v>8.725403285076018E-2</c:v>
                </c:pt>
                <c:pt idx="1842">
                  <c:v>0.24611671546084929</c:v>
                </c:pt>
                <c:pt idx="1843">
                  <c:v>0.24508323066549678</c:v>
                </c:pt>
                <c:pt idx="1844">
                  <c:v>0.24615016816014074</c:v>
                </c:pt>
                <c:pt idx="1845">
                  <c:v>0.22125171647194314</c:v>
                </c:pt>
                <c:pt idx="1846">
                  <c:v>0.2684828551747413</c:v>
                </c:pt>
                <c:pt idx="1847">
                  <c:v>0.18824919705160256</c:v>
                </c:pt>
                <c:pt idx="1848">
                  <c:v>0.19228434719602253</c:v>
                </c:pt>
                <c:pt idx="1849">
                  <c:v>0.24613245800538877</c:v>
                </c:pt>
                <c:pt idx="1850">
                  <c:v>0.22239956147895737</c:v>
                </c:pt>
                <c:pt idx="1851">
                  <c:v>0.26883179817557251</c:v>
                </c:pt>
                <c:pt idx="1852">
                  <c:v>0.27143869329938453</c:v>
                </c:pt>
                <c:pt idx="1853">
                  <c:v>0.22195373058397702</c:v>
                </c:pt>
                <c:pt idx="1854">
                  <c:v>0.27079010638744466</c:v>
                </c:pt>
                <c:pt idx="1855">
                  <c:v>0.22177175984707989</c:v>
                </c:pt>
                <c:pt idx="1856">
                  <c:v>0.18526931566487689</c:v>
                </c:pt>
                <c:pt idx="1857">
                  <c:v>0.22231760294706157</c:v>
                </c:pt>
                <c:pt idx="1858">
                  <c:v>0.22110366972563278</c:v>
                </c:pt>
                <c:pt idx="1859">
                  <c:v>5.7986299677952907E-2</c:v>
                </c:pt>
                <c:pt idx="1860">
                  <c:v>0.22097961882051068</c:v>
                </c:pt>
                <c:pt idx="1861">
                  <c:v>8.7089016227189911E-2</c:v>
                </c:pt>
                <c:pt idx="1862">
                  <c:v>0.19381434051880747</c:v>
                </c:pt>
                <c:pt idx="1863">
                  <c:v>0.16721803469528174</c:v>
                </c:pt>
                <c:pt idx="1864">
                  <c:v>2.5690111911799849E-2</c:v>
                </c:pt>
                <c:pt idx="1865">
                  <c:v>0.16449007444579433</c:v>
                </c:pt>
                <c:pt idx="1866">
                  <c:v>0.16252387490782097</c:v>
                </c:pt>
                <c:pt idx="1867">
                  <c:v>0.22170576476603768</c:v>
                </c:pt>
                <c:pt idx="1868">
                  <c:v>0.22088157101577335</c:v>
                </c:pt>
                <c:pt idx="1869">
                  <c:v>0.24707275952729496</c:v>
                </c:pt>
                <c:pt idx="1870">
                  <c:v>0.18603071710941818</c:v>
                </c:pt>
                <c:pt idx="1871">
                  <c:v>0.24387556530130136</c:v>
                </c:pt>
                <c:pt idx="1872">
                  <c:v>0.13835468388621572</c:v>
                </c:pt>
                <c:pt idx="1873">
                  <c:v>0.19243925344941443</c:v>
                </c:pt>
                <c:pt idx="1874">
                  <c:v>0.1935210979308257</c:v>
                </c:pt>
                <c:pt idx="1875">
                  <c:v>0.19387338914847946</c:v>
                </c:pt>
                <c:pt idx="1876">
                  <c:v>-1.7444719726913287E-2</c:v>
                </c:pt>
                <c:pt idx="1877">
                  <c:v>0.16253218541792389</c:v>
                </c:pt>
                <c:pt idx="1878">
                  <c:v>0.24569356942791493</c:v>
                </c:pt>
                <c:pt idx="1879">
                  <c:v>0.16950568205359401</c:v>
                </c:pt>
                <c:pt idx="1880">
                  <c:v>0.1672263222229686</c:v>
                </c:pt>
                <c:pt idx="1881">
                  <c:v>0.22079952587736518</c:v>
                </c:pt>
                <c:pt idx="1882">
                  <c:v>0.22213367898246644</c:v>
                </c:pt>
                <c:pt idx="1883">
                  <c:v>0.18820220447186994</c:v>
                </c:pt>
                <c:pt idx="1884">
                  <c:v>0.22120970475552965</c:v>
                </c:pt>
                <c:pt idx="1885">
                  <c:v>-0.15374112952628199</c:v>
                </c:pt>
                <c:pt idx="1886">
                  <c:v>0.10696110302638576</c:v>
                </c:pt>
                <c:pt idx="1887">
                  <c:v>0.16709583907409109</c:v>
                </c:pt>
                <c:pt idx="1888">
                  <c:v>0.19793179648221237</c:v>
                </c:pt>
                <c:pt idx="1889">
                  <c:v>0.10196111231359004</c:v>
                </c:pt>
                <c:pt idx="1890">
                  <c:v>-7.9936497649903099E-2</c:v>
                </c:pt>
                <c:pt idx="1891">
                  <c:v>0.19233530502496127</c:v>
                </c:pt>
                <c:pt idx="1892">
                  <c:v>-0.18804446942329398</c:v>
                </c:pt>
                <c:pt idx="1893">
                  <c:v>0.2209476039460275</c:v>
                </c:pt>
                <c:pt idx="1894">
                  <c:v>0.18527955219780412</c:v>
                </c:pt>
                <c:pt idx="1895">
                  <c:v>0.10211012466040495</c:v>
                </c:pt>
                <c:pt idx="1896">
                  <c:v>0.2217897579796376</c:v>
                </c:pt>
                <c:pt idx="1897">
                  <c:v>2.7294085151933101E-2</c:v>
                </c:pt>
                <c:pt idx="1898">
                  <c:v>0.22176376060471151</c:v>
                </c:pt>
                <c:pt idx="1899">
                  <c:v>-0.18708135472220927</c:v>
                </c:pt>
                <c:pt idx="1900">
                  <c:v>0.13829348683770765</c:v>
                </c:pt>
                <c:pt idx="1901">
                  <c:v>0.19403626946118963</c:v>
                </c:pt>
                <c:pt idx="1902">
                  <c:v>0.16950568205359401</c:v>
                </c:pt>
                <c:pt idx="1903">
                  <c:v>0.1667312696350606</c:v>
                </c:pt>
                <c:pt idx="1904">
                  <c:v>0.22191173938198472</c:v>
                </c:pt>
                <c:pt idx="1905">
                  <c:v>0.160996018690795</c:v>
                </c:pt>
                <c:pt idx="1906">
                  <c:v>0.18505433183502371</c:v>
                </c:pt>
                <c:pt idx="1907">
                  <c:v>0.10214467612830203</c:v>
                </c:pt>
                <c:pt idx="1908">
                  <c:v>0.13824283908835155</c:v>
                </c:pt>
                <c:pt idx="1909">
                  <c:v>0.13362881200456056</c:v>
                </c:pt>
                <c:pt idx="1910">
                  <c:v>0.19346407165567586</c:v>
                </c:pt>
                <c:pt idx="1911">
                  <c:v>0.19256561209764755</c:v>
                </c:pt>
                <c:pt idx="1912">
                  <c:v>0.1002582948812758</c:v>
                </c:pt>
                <c:pt idx="1913">
                  <c:v>-0.18729927338669167</c:v>
                </c:pt>
                <c:pt idx="1914">
                  <c:v>0.14071200549658627</c:v>
                </c:pt>
                <c:pt idx="1915">
                  <c:v>5.2257407964003834E-2</c:v>
                </c:pt>
                <c:pt idx="1916">
                  <c:v>0.10202158288142775</c:v>
                </c:pt>
                <c:pt idx="1917">
                  <c:v>0.138225956119577</c:v>
                </c:pt>
                <c:pt idx="1918">
                  <c:v>0.1176600360386172</c:v>
                </c:pt>
                <c:pt idx="1919">
                  <c:v>0.16192123739114928</c:v>
                </c:pt>
                <c:pt idx="1920">
                  <c:v>0.10871650637804028</c:v>
                </c:pt>
                <c:pt idx="1921">
                  <c:v>0.32785782477478254</c:v>
                </c:pt>
                <c:pt idx="1922">
                  <c:v>0.22125171647194314</c:v>
                </c:pt>
                <c:pt idx="1923">
                  <c:v>0.22116168986188031</c:v>
                </c:pt>
                <c:pt idx="1924">
                  <c:v>0.13662964499420127</c:v>
                </c:pt>
                <c:pt idx="1925">
                  <c:v>0.1363972338319186</c:v>
                </c:pt>
                <c:pt idx="1926">
                  <c:v>0.10210364617134618</c:v>
                </c:pt>
                <c:pt idx="1927">
                  <c:v>0.19390596667401136</c:v>
                </c:pt>
                <c:pt idx="1928">
                  <c:v>0.11093364263370126</c:v>
                </c:pt>
                <c:pt idx="1929">
                  <c:v>0.19248205357831238</c:v>
                </c:pt>
                <c:pt idx="1930">
                  <c:v>0.185177183627421</c:v>
                </c:pt>
                <c:pt idx="1931">
                  <c:v>0.19213350153778408</c:v>
                </c:pt>
                <c:pt idx="1932">
                  <c:v>0.1089895269943774</c:v>
                </c:pt>
                <c:pt idx="1933">
                  <c:v>0.13362881200456056</c:v>
                </c:pt>
                <c:pt idx="1934">
                  <c:v>0.1656307966111476</c:v>
                </c:pt>
                <c:pt idx="1935">
                  <c:v>0.22093159624144185</c:v>
                </c:pt>
                <c:pt idx="1936">
                  <c:v>0.2211276783418788</c:v>
                </c:pt>
                <c:pt idx="1937">
                  <c:v>0.10680180992780285</c:v>
                </c:pt>
                <c:pt idx="1938">
                  <c:v>0.16256542698729279</c:v>
                </c:pt>
                <c:pt idx="1939">
                  <c:v>0.16250725374628888</c:v>
                </c:pt>
                <c:pt idx="1940">
                  <c:v>0.16254049588092359</c:v>
                </c:pt>
                <c:pt idx="1941">
                  <c:v>0.10905186328060319</c:v>
                </c:pt>
                <c:pt idx="1942">
                  <c:v>0.1984920857110431</c:v>
                </c:pt>
                <c:pt idx="1943">
                  <c:v>8.065818451924632E-2</c:v>
                </c:pt>
                <c:pt idx="1944">
                  <c:v>0.16483031001430018</c:v>
                </c:pt>
                <c:pt idx="1945">
                  <c:v>0.16122685821823013</c:v>
                </c:pt>
                <c:pt idx="1946">
                  <c:v>0.19243925344941443</c:v>
                </c:pt>
                <c:pt idx="1947">
                  <c:v>0.13360341928939479</c:v>
                </c:pt>
                <c:pt idx="1948">
                  <c:v>0.13897706164173412</c:v>
                </c:pt>
                <c:pt idx="1949">
                  <c:v>8.0461187082903701E-2</c:v>
                </c:pt>
                <c:pt idx="1950">
                  <c:v>0.19185826974789263</c:v>
                </c:pt>
                <c:pt idx="1951">
                  <c:v>0.16713933277388171</c:v>
                </c:pt>
                <c:pt idx="1952">
                  <c:v>0.16488631683194066</c:v>
                </c:pt>
                <c:pt idx="1953">
                  <c:v>0.10301683630984225</c:v>
                </c:pt>
                <c:pt idx="1954">
                  <c:v>0.19238014643473575</c:v>
                </c:pt>
                <c:pt idx="1955">
                  <c:v>0.13760537323275129</c:v>
                </c:pt>
                <c:pt idx="1956">
                  <c:v>0.16259035766971061</c:v>
                </c:pt>
                <c:pt idx="1957">
                  <c:v>0.13404148328396306</c:v>
                </c:pt>
                <c:pt idx="1958">
                  <c:v>5.6350494268754471E-2</c:v>
                </c:pt>
                <c:pt idx="1959">
                  <c:v>0.10206909375581476</c:v>
                </c:pt>
                <c:pt idx="1960">
                  <c:v>0.138225956119577</c:v>
                </c:pt>
                <c:pt idx="1961">
                  <c:v>0.10922381195136803</c:v>
                </c:pt>
                <c:pt idx="1962">
                  <c:v>0.13333465301688349</c:v>
                </c:pt>
                <c:pt idx="1963">
                  <c:v>5.5743682353904374E-2</c:v>
                </c:pt>
                <c:pt idx="1964">
                  <c:v>8.7218774183784792E-2</c:v>
                </c:pt>
                <c:pt idx="1965">
                  <c:v>0.18853316334942835</c:v>
                </c:pt>
                <c:pt idx="1966">
                  <c:v>0.10305352497140532</c:v>
                </c:pt>
                <c:pt idx="1967">
                  <c:v>0.10783045775532221</c:v>
                </c:pt>
                <c:pt idx="1968">
                  <c:v>0.10903466732378508</c:v>
                </c:pt>
                <c:pt idx="1969">
                  <c:v>0.18847188035460308</c:v>
                </c:pt>
                <c:pt idx="1970">
                  <c:v>0.16451704722207378</c:v>
                </c:pt>
                <c:pt idx="1971">
                  <c:v>0.13835468388621572</c:v>
                </c:pt>
                <c:pt idx="1972">
                  <c:v>0.11060298289962475</c:v>
                </c:pt>
                <c:pt idx="1973">
                  <c:v>0.10904326532697484</c:v>
                </c:pt>
                <c:pt idx="1974">
                  <c:v>8.6043728704085637E-2</c:v>
                </c:pt>
                <c:pt idx="1975">
                  <c:v>0.19235161115242652</c:v>
                </c:pt>
                <c:pt idx="1976">
                  <c:v>0.19360459664735741</c:v>
                </c:pt>
                <c:pt idx="1977">
                  <c:v>0.11733929930734491</c:v>
                </c:pt>
                <c:pt idx="1978">
                  <c:v>4.3310827606686919E-2</c:v>
                </c:pt>
                <c:pt idx="1979">
                  <c:v>7.6943735229906315E-2</c:v>
                </c:pt>
                <c:pt idx="1980">
                  <c:v>0.13362881200456056</c:v>
                </c:pt>
                <c:pt idx="1981">
                  <c:v>0.13709858177491957</c:v>
                </c:pt>
                <c:pt idx="1982">
                  <c:v>0.10784766759066128</c:v>
                </c:pt>
                <c:pt idx="1983">
                  <c:v>0.10196975111578284</c:v>
                </c:pt>
                <c:pt idx="1984">
                  <c:v>0.18847596596799873</c:v>
                </c:pt>
                <c:pt idx="1985">
                  <c:v>8.1038973198060277E-2</c:v>
                </c:pt>
                <c:pt idx="1986">
                  <c:v>1.789141891833464E-2</c:v>
                </c:pt>
                <c:pt idx="1987">
                  <c:v>8.0542178036053985E-2</c:v>
                </c:pt>
                <c:pt idx="1988">
                  <c:v>0.16843165772582819</c:v>
                </c:pt>
                <c:pt idx="1989">
                  <c:v>0.11786099583096557</c:v>
                </c:pt>
                <c:pt idx="1990">
                  <c:v>0.10213603833613426</c:v>
                </c:pt>
                <c:pt idx="1991">
                  <c:v>1.7900523368312795E-2</c:v>
                </c:pt>
                <c:pt idx="1992">
                  <c:v>0.10002908778662466</c:v>
                </c:pt>
                <c:pt idx="1993">
                  <c:v>1.7900523368312795E-2</c:v>
                </c:pt>
                <c:pt idx="1994">
                  <c:v>8.1038973198060277E-2</c:v>
                </c:pt>
                <c:pt idx="1995">
                  <c:v>0.28265757864203161</c:v>
                </c:pt>
                <c:pt idx="1996">
                  <c:v>0.10746900538173522</c:v>
                </c:pt>
                <c:pt idx="1997">
                  <c:v>4.1647469443944554E-2</c:v>
                </c:pt>
                <c:pt idx="1998">
                  <c:v>0.10583492387293249</c:v>
                </c:pt>
                <c:pt idx="1999">
                  <c:v>0.23992717157708507</c:v>
                </c:pt>
                <c:pt idx="2000">
                  <c:v>0.11733074538161951</c:v>
                </c:pt>
                <c:pt idx="2001">
                  <c:v>0.11746974058385602</c:v>
                </c:pt>
                <c:pt idx="2002">
                  <c:v>0.10014369572051914</c:v>
                </c:pt>
                <c:pt idx="2003">
                  <c:v>1.789141891833464E-2</c:v>
                </c:pt>
                <c:pt idx="2004">
                  <c:v>0.10417533171631185</c:v>
                </c:pt>
                <c:pt idx="2005">
                  <c:v>4.3044184718973963E-2</c:v>
                </c:pt>
                <c:pt idx="2006">
                  <c:v>0.11811536345771015</c:v>
                </c:pt>
                <c:pt idx="2007">
                  <c:v>4.2248460368475876E-2</c:v>
                </c:pt>
                <c:pt idx="2008">
                  <c:v>4.2580249429302476E-2</c:v>
                </c:pt>
                <c:pt idx="2009">
                  <c:v>0.17958321052635209</c:v>
                </c:pt>
                <c:pt idx="2010">
                  <c:v>4.9296875195111244E-2</c:v>
                </c:pt>
                <c:pt idx="2011">
                  <c:v>7.9278661288434679E-2</c:v>
                </c:pt>
                <c:pt idx="2012">
                  <c:v>0.11660562149990772</c:v>
                </c:pt>
                <c:pt idx="2013">
                  <c:v>0.11244914022562486</c:v>
                </c:pt>
                <c:pt idx="2014">
                  <c:v>4.2663185419223391E-2</c:v>
                </c:pt>
                <c:pt idx="2015">
                  <c:v>0.137795375254567</c:v>
                </c:pt>
                <c:pt idx="2016">
                  <c:v>0.10061284804097555</c:v>
                </c:pt>
                <c:pt idx="2017">
                  <c:v>0.10810364047015696</c:v>
                </c:pt>
                <c:pt idx="2018">
                  <c:v>0.10842623284113326</c:v>
                </c:pt>
                <c:pt idx="2019">
                  <c:v>1.8690129249457947E-2</c:v>
                </c:pt>
                <c:pt idx="2020">
                  <c:v>4.1555505920069243E-2</c:v>
                </c:pt>
                <c:pt idx="2021">
                  <c:v>0.27088409978986605</c:v>
                </c:pt>
                <c:pt idx="2022">
                  <c:v>7.3746446971528448E-2</c:v>
                </c:pt>
                <c:pt idx="2023">
                  <c:v>0.10619677188869318</c:v>
                </c:pt>
                <c:pt idx="2024">
                  <c:v>4.2916448500886627E-2</c:v>
                </c:pt>
                <c:pt idx="2025">
                  <c:v>4.9062527213354454E-2</c:v>
                </c:pt>
                <c:pt idx="2026">
                  <c:v>0.23907292471011304</c:v>
                </c:pt>
                <c:pt idx="2027">
                  <c:v>0.10884119915509888</c:v>
                </c:pt>
                <c:pt idx="2028">
                  <c:v>1.6803048831459774E-2</c:v>
                </c:pt>
                <c:pt idx="2029">
                  <c:v>7.4058508724135289E-2</c:v>
                </c:pt>
                <c:pt idx="2030">
                  <c:v>1.6839492092195246E-2</c:v>
                </c:pt>
                <c:pt idx="2031">
                  <c:v>0.2046784235033336</c:v>
                </c:pt>
                <c:pt idx="2032">
                  <c:v>4.1508400505144011E-2</c:v>
                </c:pt>
                <c:pt idx="2033">
                  <c:v>1.9145049303627145E-2</c:v>
                </c:pt>
                <c:pt idx="2034">
                  <c:v>8.5873608925114739E-2</c:v>
                </c:pt>
                <c:pt idx="2035">
                  <c:v>1.6859991046853116E-2</c:v>
                </c:pt>
                <c:pt idx="2036">
                  <c:v>0.10188552066654548</c:v>
                </c:pt>
                <c:pt idx="2037">
                  <c:v>-1.2725637266425643E-2</c:v>
                </c:pt>
                <c:pt idx="2038">
                  <c:v>1.7900523368312795E-2</c:v>
                </c:pt>
                <c:pt idx="2039">
                  <c:v>1.867875452272354E-2</c:v>
                </c:pt>
                <c:pt idx="2040">
                  <c:v>0.13783126178374036</c:v>
                </c:pt>
                <c:pt idx="2041">
                  <c:v>0.1798337228759789</c:v>
                </c:pt>
                <c:pt idx="2042">
                  <c:v>0.15126874594711176</c:v>
                </c:pt>
                <c:pt idx="2043">
                  <c:v>4.6607517607534711E-2</c:v>
                </c:pt>
                <c:pt idx="2044">
                  <c:v>5.6706022279191914E-2</c:v>
                </c:pt>
                <c:pt idx="2045">
                  <c:v>1.9145049303627145E-2</c:v>
                </c:pt>
                <c:pt idx="2046">
                  <c:v>7.6103154290519615E-2</c:v>
                </c:pt>
                <c:pt idx="2047">
                  <c:v>4.3017293772674998E-2</c:v>
                </c:pt>
                <c:pt idx="2048">
                  <c:v>0.1062678388796854</c:v>
                </c:pt>
                <c:pt idx="2049">
                  <c:v>0.10216195156299331</c:v>
                </c:pt>
                <c:pt idx="2050">
                  <c:v>0.1020993271630508</c:v>
                </c:pt>
                <c:pt idx="2051">
                  <c:v>1.6878212110526602E-2</c:v>
                </c:pt>
                <c:pt idx="2052">
                  <c:v>2.8383421441274904E-2</c:v>
                </c:pt>
                <c:pt idx="2053">
                  <c:v>0.10000530013484472</c:v>
                </c:pt>
                <c:pt idx="2054">
                  <c:v>2.8308788543177282E-2</c:v>
                </c:pt>
                <c:pt idx="2055">
                  <c:v>4.1728213334071382E-2</c:v>
                </c:pt>
                <c:pt idx="2056">
                  <c:v>0.13722529592421975</c:v>
                </c:pt>
                <c:pt idx="2057">
                  <c:v>4.1927811835178894E-2</c:v>
                </c:pt>
                <c:pt idx="2058">
                  <c:v>0.10222457334151486</c:v>
                </c:pt>
                <c:pt idx="2059">
                  <c:v>0.10295856423265817</c:v>
                </c:pt>
                <c:pt idx="2060">
                  <c:v>1.9063173630944133E-2</c:v>
                </c:pt>
                <c:pt idx="2061">
                  <c:v>5.3311781106829714E-2</c:v>
                </c:pt>
                <c:pt idx="2062">
                  <c:v>4.2423331165379635E-2</c:v>
                </c:pt>
                <c:pt idx="2063">
                  <c:v>4.3830535181703607E-2</c:v>
                </c:pt>
                <c:pt idx="2064">
                  <c:v>-1.4024720831519377E-2</c:v>
                </c:pt>
                <c:pt idx="2065">
                  <c:v>-8.7016279164930828E-3</c:v>
                </c:pt>
                <c:pt idx="2066">
                  <c:v>4.2028722487082268E-2</c:v>
                </c:pt>
                <c:pt idx="2067">
                  <c:v>4.6708118958920006E-2</c:v>
                </c:pt>
                <c:pt idx="2068">
                  <c:v>4.3615505255066481E-2</c:v>
                </c:pt>
                <c:pt idx="2069">
                  <c:v>0.10196975111578284</c:v>
                </c:pt>
                <c:pt idx="2070">
                  <c:v>-4.8441326783539906E-2</c:v>
                </c:pt>
                <c:pt idx="2071">
                  <c:v>4.1963691942790003E-2</c:v>
                </c:pt>
                <c:pt idx="2072">
                  <c:v>8.0316705923340559E-2</c:v>
                </c:pt>
                <c:pt idx="2073">
                  <c:v>1.7900523368312795E-2</c:v>
                </c:pt>
                <c:pt idx="2074">
                  <c:v>4.3996266720971081E-2</c:v>
                </c:pt>
                <c:pt idx="2075">
                  <c:v>-2.3945074462155585E-2</c:v>
                </c:pt>
                <c:pt idx="2076">
                  <c:v>4.2981438439996918E-2</c:v>
                </c:pt>
                <c:pt idx="2077">
                  <c:v>4.2268638791237788E-2</c:v>
                </c:pt>
                <c:pt idx="2078">
                  <c:v>-2.5022162997181737E-2</c:v>
                </c:pt>
                <c:pt idx="2079">
                  <c:v>1.6850880434057049E-2</c:v>
                </c:pt>
                <c:pt idx="2080">
                  <c:v>4.2999366211721506E-2</c:v>
                </c:pt>
                <c:pt idx="2081">
                  <c:v>1.6803048831459774E-2</c:v>
                </c:pt>
                <c:pt idx="2082">
                  <c:v>4.330186557774527E-2</c:v>
                </c:pt>
                <c:pt idx="2083">
                  <c:v>-9.8612553264945703E-3</c:v>
                </c:pt>
                <c:pt idx="2084">
                  <c:v>4.6726002947994047E-2</c:v>
                </c:pt>
                <c:pt idx="2085">
                  <c:v>0.2054603232330677</c:v>
                </c:pt>
                <c:pt idx="2086">
                  <c:v>5.5908190125170489E-2</c:v>
                </c:pt>
                <c:pt idx="2087">
                  <c:v>4.1564478215200484E-2</c:v>
                </c:pt>
                <c:pt idx="2088">
                  <c:v>4.3044184718973963E-2</c:v>
                </c:pt>
                <c:pt idx="2089">
                  <c:v>-7.623790317534236E-3</c:v>
                </c:pt>
                <c:pt idx="2090">
                  <c:v>1.7420190031999325E-2</c:v>
                </c:pt>
                <c:pt idx="2091">
                  <c:v>1.8203215634131638E-2</c:v>
                </c:pt>
                <c:pt idx="2092">
                  <c:v>1.7900523368312795E-2</c:v>
                </c:pt>
                <c:pt idx="2093">
                  <c:v>1.7900523368312795E-2</c:v>
                </c:pt>
                <c:pt idx="2094">
                  <c:v>1.504591526028329E-2</c:v>
                </c:pt>
                <c:pt idx="2095">
                  <c:v>4.5813651690955554E-2</c:v>
                </c:pt>
                <c:pt idx="2096">
                  <c:v>1.6971591673846351E-2</c:v>
                </c:pt>
                <c:pt idx="2097">
                  <c:v>0.12391996848052349</c:v>
                </c:pt>
                <c:pt idx="2098">
                  <c:v>4.3904444715423575E-2</c:v>
                </c:pt>
                <c:pt idx="2099">
                  <c:v>4.4918658991956517E-2</c:v>
                </c:pt>
                <c:pt idx="2100">
                  <c:v>8.0719467357124333E-2</c:v>
                </c:pt>
                <c:pt idx="2101">
                  <c:v>4.1954721994988071E-2</c:v>
                </c:pt>
                <c:pt idx="2102">
                  <c:v>4.1544290476996093E-2</c:v>
                </c:pt>
                <c:pt idx="2103">
                  <c:v>5.608157091997755E-2</c:v>
                </c:pt>
                <c:pt idx="2104">
                  <c:v>-2.4582826590532486E-2</c:v>
                </c:pt>
                <c:pt idx="2105">
                  <c:v>4.4014182565047737E-2</c:v>
                </c:pt>
                <c:pt idx="2106">
                  <c:v>2.7587149749682679E-2</c:v>
                </c:pt>
                <c:pt idx="2107">
                  <c:v>4.3348915642120428E-2</c:v>
                </c:pt>
                <c:pt idx="2108">
                  <c:v>5.6532712773454313E-2</c:v>
                </c:pt>
                <c:pt idx="2109">
                  <c:v>1.8132668627994387E-2</c:v>
                </c:pt>
                <c:pt idx="2110">
                  <c:v>1.6962481722114967E-2</c:v>
                </c:pt>
                <c:pt idx="2111">
                  <c:v>1.5016270636803341E-2</c:v>
                </c:pt>
                <c:pt idx="2112">
                  <c:v>4.1544290476996093E-2</c:v>
                </c:pt>
                <c:pt idx="2113">
                  <c:v>5.3302874042575409E-2</c:v>
                </c:pt>
                <c:pt idx="2114">
                  <c:v>4.3958194853197081E-2</c:v>
                </c:pt>
                <c:pt idx="2115">
                  <c:v>4.2194649936207793E-2</c:v>
                </c:pt>
                <c:pt idx="2116">
                  <c:v>0.11852828363582037</c:v>
                </c:pt>
                <c:pt idx="2117">
                  <c:v>1.7167442584380806E-2</c:v>
                </c:pt>
                <c:pt idx="2118">
                  <c:v>0.15132566867658731</c:v>
                </c:pt>
                <c:pt idx="2119">
                  <c:v>-7.5104989939211676E-3</c:v>
                </c:pt>
                <c:pt idx="2120">
                  <c:v>1.9042704031196608E-2</c:v>
                </c:pt>
                <c:pt idx="2121">
                  <c:v>1.4895405877400562E-2</c:v>
                </c:pt>
                <c:pt idx="2122">
                  <c:v>-7.3972159505162694E-3</c:v>
                </c:pt>
                <c:pt idx="2123">
                  <c:v>0.1797136479572963</c:v>
                </c:pt>
                <c:pt idx="2124">
                  <c:v>0.117449140183149</c:v>
                </c:pt>
                <c:pt idx="2125">
                  <c:v>0.12427614395168443</c:v>
                </c:pt>
                <c:pt idx="2126">
                  <c:v>0.17968052209821908</c:v>
                </c:pt>
                <c:pt idx="2127">
                  <c:v>-2.3849317377734595E-2</c:v>
                </c:pt>
                <c:pt idx="2128">
                  <c:v>-3.7209054945166388E-2</c:v>
                </c:pt>
                <c:pt idx="2129">
                  <c:v>7.9737071605132381E-2</c:v>
                </c:pt>
                <c:pt idx="2130">
                  <c:v>-5.6015336325420391E-2</c:v>
                </c:pt>
                <c:pt idx="2131">
                  <c:v>4.3969392560062596E-2</c:v>
                </c:pt>
                <c:pt idx="2132">
                  <c:v>0.1222065563559773</c:v>
                </c:pt>
                <c:pt idx="2133">
                  <c:v>1.6980701571592281E-2</c:v>
                </c:pt>
                <c:pt idx="2134">
                  <c:v>5.608157091997755E-2</c:v>
                </c:pt>
                <c:pt idx="2135">
                  <c:v>-3.7046597349023512E-2</c:v>
                </c:pt>
                <c:pt idx="2136">
                  <c:v>0.18174323780781548</c:v>
                </c:pt>
                <c:pt idx="2137">
                  <c:v>4.1517373077256094E-2</c:v>
                </c:pt>
                <c:pt idx="2138">
                  <c:v>-1.352351696378459E-2</c:v>
                </c:pt>
                <c:pt idx="2139">
                  <c:v>-4.0564810997556426E-2</c:v>
                </c:pt>
                <c:pt idx="2140">
                  <c:v>2.8012482694816394E-2</c:v>
                </c:pt>
                <c:pt idx="2141">
                  <c:v>-4.0602550309945105E-2</c:v>
                </c:pt>
                <c:pt idx="2142">
                  <c:v>4.1683356144862967E-2</c:v>
                </c:pt>
                <c:pt idx="2143">
                  <c:v>-3.6910051837461086E-2</c:v>
                </c:pt>
                <c:pt idx="2144">
                  <c:v>1.7900523368312795E-2</c:v>
                </c:pt>
                <c:pt idx="2145">
                  <c:v>7.9781203163658068E-2</c:v>
                </c:pt>
                <c:pt idx="2146">
                  <c:v>-0.11715688771907028</c:v>
                </c:pt>
                <c:pt idx="2147">
                  <c:v>0.1822062742700529</c:v>
                </c:pt>
                <c:pt idx="2148">
                  <c:v>0.20739289097249994</c:v>
                </c:pt>
                <c:pt idx="2149">
                  <c:v>-5.5684405713020316E-2</c:v>
                </c:pt>
                <c:pt idx="2150">
                  <c:v>-3.6481658792762578E-2</c:v>
                </c:pt>
                <c:pt idx="2151">
                  <c:v>0.1820471221168998</c:v>
                </c:pt>
                <c:pt idx="2152">
                  <c:v>-5.5443988990676554E-2</c:v>
                </c:pt>
                <c:pt idx="2153">
                  <c:v>0.32216761957775863</c:v>
                </c:pt>
                <c:pt idx="2154">
                  <c:v>6.4050812755838807E-2</c:v>
                </c:pt>
                <c:pt idx="2155">
                  <c:v>-3.706543214790161E-2</c:v>
                </c:pt>
                <c:pt idx="2156">
                  <c:v>0.11790579367438905</c:v>
                </c:pt>
                <c:pt idx="2157">
                  <c:v>-6.004445536916983E-2</c:v>
                </c:pt>
                <c:pt idx="2158">
                  <c:v>-5.5443988990676554E-2</c:v>
                </c:pt>
                <c:pt idx="2159">
                  <c:v>0.36507469258903313</c:v>
                </c:pt>
                <c:pt idx="2160">
                  <c:v>-0.11716676983302714</c:v>
                </c:pt>
                <c:pt idx="2161">
                  <c:v>0.30055917396532666</c:v>
                </c:pt>
                <c:pt idx="2162">
                  <c:v>-8.1756083949441505E-2</c:v>
                </c:pt>
                <c:pt idx="2163">
                  <c:v>0.14845147997643665</c:v>
                </c:pt>
                <c:pt idx="2164">
                  <c:v>-5.5467790988116002E-2</c:v>
                </c:pt>
                <c:pt idx="2165">
                  <c:v>0.1184658249352163</c:v>
                </c:pt>
                <c:pt idx="2166">
                  <c:v>9.2428562188129754E-2</c:v>
                </c:pt>
                <c:pt idx="2167">
                  <c:v>0.1519558877756432</c:v>
                </c:pt>
                <c:pt idx="2168">
                  <c:v>0.12264690757712413</c:v>
                </c:pt>
                <c:pt idx="2169">
                  <c:v>0.17831135071357695</c:v>
                </c:pt>
                <c:pt idx="2170">
                  <c:v>-0.12035445505167965</c:v>
                </c:pt>
                <c:pt idx="2171">
                  <c:v>-3.6844137579503229E-2</c:v>
                </c:pt>
                <c:pt idx="2172">
                  <c:v>0.27089062057188851</c:v>
                </c:pt>
                <c:pt idx="2173">
                  <c:v>0.12268986167429896</c:v>
                </c:pt>
                <c:pt idx="2174">
                  <c:v>9.1670994371634798E-2</c:v>
                </c:pt>
                <c:pt idx="2175">
                  <c:v>6.222213106023354E-2</c:v>
                </c:pt>
                <c:pt idx="2176">
                  <c:v>-0.11001080184279394</c:v>
                </c:pt>
                <c:pt idx="2177">
                  <c:v>0.15080906680252504</c:v>
                </c:pt>
                <c:pt idx="2178">
                  <c:v>0.15126874594711176</c:v>
                </c:pt>
                <c:pt idx="2179">
                  <c:v>8.9453017476106192E-2</c:v>
                </c:pt>
                <c:pt idx="2180">
                  <c:v>0.12052342567160011</c:v>
                </c:pt>
                <c:pt idx="2181">
                  <c:v>0.12149742364692924</c:v>
                </c:pt>
                <c:pt idx="2182">
                  <c:v>0.26735202270996916</c:v>
                </c:pt>
                <c:pt idx="2183">
                  <c:v>0.12375257936972645</c:v>
                </c:pt>
                <c:pt idx="2184">
                  <c:v>6.1918623693614845E-2</c:v>
                </c:pt>
                <c:pt idx="2185">
                  <c:v>0.17963290235475657</c:v>
                </c:pt>
                <c:pt idx="2186">
                  <c:v>-0.12053517292573628</c:v>
                </c:pt>
                <c:pt idx="2187">
                  <c:v>-0.11063318299054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AF-4248-B694-EFECACE124F5}"/>
            </c:ext>
          </c:extLst>
        </c:ser>
        <c:ser>
          <c:idx val="1"/>
          <c:order val="1"/>
          <c:tx>
            <c:v>1.0-data</c:v>
          </c:tx>
          <c:spPr>
            <a:ln w="25400" cap="rnd">
              <a:solidFill>
                <a:sysClr val="window" lastClr="FFFFFF">
                  <a:alpha val="1000"/>
                </a:sys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0000">
                  <a:alpha val="25000"/>
                </a:srgbClr>
              </a:solidFill>
              <a:ln w="9525">
                <a:noFill/>
              </a:ln>
              <a:effectLst/>
            </c:spPr>
          </c:marker>
          <c:xVal>
            <c:numRef>
              <c:f>globalFitting!$R$6:$R$2218</c:f>
              <c:numCache>
                <c:formatCode>General</c:formatCode>
                <c:ptCount val="2213"/>
                <c:pt idx="0">
                  <c:v>0</c:v>
                </c:pt>
                <c:pt idx="1">
                  <c:v>3</c:v>
                </c:pt>
                <c:pt idx="2">
                  <c:v>4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3</c:v>
                </c:pt>
                <c:pt idx="11">
                  <c:v>14</c:v>
                </c:pt>
                <c:pt idx="12">
                  <c:v>16</c:v>
                </c:pt>
                <c:pt idx="13">
                  <c:v>17</c:v>
                </c:pt>
                <c:pt idx="14">
                  <c:v>18</c:v>
                </c:pt>
                <c:pt idx="15">
                  <c:v>19</c:v>
                </c:pt>
                <c:pt idx="16">
                  <c:v>20</c:v>
                </c:pt>
                <c:pt idx="17">
                  <c:v>24</c:v>
                </c:pt>
                <c:pt idx="18">
                  <c:v>26</c:v>
                </c:pt>
                <c:pt idx="19">
                  <c:v>27</c:v>
                </c:pt>
                <c:pt idx="20">
                  <c:v>28</c:v>
                </c:pt>
                <c:pt idx="21">
                  <c:v>29</c:v>
                </c:pt>
                <c:pt idx="22">
                  <c:v>30</c:v>
                </c:pt>
                <c:pt idx="23">
                  <c:v>31</c:v>
                </c:pt>
                <c:pt idx="24">
                  <c:v>32</c:v>
                </c:pt>
                <c:pt idx="25">
                  <c:v>33</c:v>
                </c:pt>
                <c:pt idx="26">
                  <c:v>34</c:v>
                </c:pt>
                <c:pt idx="27">
                  <c:v>35</c:v>
                </c:pt>
                <c:pt idx="28">
                  <c:v>36</c:v>
                </c:pt>
                <c:pt idx="29">
                  <c:v>37</c:v>
                </c:pt>
                <c:pt idx="30">
                  <c:v>38</c:v>
                </c:pt>
                <c:pt idx="31">
                  <c:v>39</c:v>
                </c:pt>
                <c:pt idx="32">
                  <c:v>40</c:v>
                </c:pt>
                <c:pt idx="33">
                  <c:v>41</c:v>
                </c:pt>
                <c:pt idx="34">
                  <c:v>42</c:v>
                </c:pt>
                <c:pt idx="35">
                  <c:v>43</c:v>
                </c:pt>
                <c:pt idx="36">
                  <c:v>44</c:v>
                </c:pt>
                <c:pt idx="37">
                  <c:v>45</c:v>
                </c:pt>
                <c:pt idx="38">
                  <c:v>46</c:v>
                </c:pt>
                <c:pt idx="39">
                  <c:v>47</c:v>
                </c:pt>
                <c:pt idx="40">
                  <c:v>48</c:v>
                </c:pt>
                <c:pt idx="41">
                  <c:v>49</c:v>
                </c:pt>
                <c:pt idx="42">
                  <c:v>50</c:v>
                </c:pt>
                <c:pt idx="43">
                  <c:v>51</c:v>
                </c:pt>
                <c:pt idx="44">
                  <c:v>52</c:v>
                </c:pt>
                <c:pt idx="45">
                  <c:v>53</c:v>
                </c:pt>
                <c:pt idx="46">
                  <c:v>54</c:v>
                </c:pt>
                <c:pt idx="47">
                  <c:v>55</c:v>
                </c:pt>
                <c:pt idx="48">
                  <c:v>56</c:v>
                </c:pt>
                <c:pt idx="49">
                  <c:v>57</c:v>
                </c:pt>
                <c:pt idx="50">
                  <c:v>58</c:v>
                </c:pt>
                <c:pt idx="51">
                  <c:v>59</c:v>
                </c:pt>
                <c:pt idx="52">
                  <c:v>60</c:v>
                </c:pt>
                <c:pt idx="53">
                  <c:v>61</c:v>
                </c:pt>
                <c:pt idx="54">
                  <c:v>62</c:v>
                </c:pt>
                <c:pt idx="55">
                  <c:v>63</c:v>
                </c:pt>
                <c:pt idx="56">
                  <c:v>64</c:v>
                </c:pt>
                <c:pt idx="57">
                  <c:v>65</c:v>
                </c:pt>
                <c:pt idx="58">
                  <c:v>66</c:v>
                </c:pt>
                <c:pt idx="59">
                  <c:v>67</c:v>
                </c:pt>
                <c:pt idx="60">
                  <c:v>68</c:v>
                </c:pt>
                <c:pt idx="61">
                  <c:v>69</c:v>
                </c:pt>
                <c:pt idx="62">
                  <c:v>70</c:v>
                </c:pt>
                <c:pt idx="63">
                  <c:v>71</c:v>
                </c:pt>
                <c:pt idx="64">
                  <c:v>72</c:v>
                </c:pt>
                <c:pt idx="65">
                  <c:v>73</c:v>
                </c:pt>
                <c:pt idx="66">
                  <c:v>74</c:v>
                </c:pt>
                <c:pt idx="67">
                  <c:v>75</c:v>
                </c:pt>
                <c:pt idx="68">
                  <c:v>76</c:v>
                </c:pt>
                <c:pt idx="69">
                  <c:v>77</c:v>
                </c:pt>
                <c:pt idx="70">
                  <c:v>78</c:v>
                </c:pt>
                <c:pt idx="71">
                  <c:v>79</c:v>
                </c:pt>
                <c:pt idx="72">
                  <c:v>80</c:v>
                </c:pt>
                <c:pt idx="73">
                  <c:v>81</c:v>
                </c:pt>
                <c:pt idx="74">
                  <c:v>82</c:v>
                </c:pt>
                <c:pt idx="75">
                  <c:v>83</c:v>
                </c:pt>
                <c:pt idx="76">
                  <c:v>84</c:v>
                </c:pt>
                <c:pt idx="77">
                  <c:v>85</c:v>
                </c:pt>
                <c:pt idx="78">
                  <c:v>86</c:v>
                </c:pt>
                <c:pt idx="79">
                  <c:v>87</c:v>
                </c:pt>
                <c:pt idx="80">
                  <c:v>88</c:v>
                </c:pt>
                <c:pt idx="81">
                  <c:v>89</c:v>
                </c:pt>
                <c:pt idx="82">
                  <c:v>90</c:v>
                </c:pt>
                <c:pt idx="83">
                  <c:v>91</c:v>
                </c:pt>
                <c:pt idx="84">
                  <c:v>92</c:v>
                </c:pt>
                <c:pt idx="85">
                  <c:v>93</c:v>
                </c:pt>
                <c:pt idx="86">
                  <c:v>94</c:v>
                </c:pt>
                <c:pt idx="87">
                  <c:v>95</c:v>
                </c:pt>
                <c:pt idx="88">
                  <c:v>96</c:v>
                </c:pt>
                <c:pt idx="89">
                  <c:v>97</c:v>
                </c:pt>
                <c:pt idx="90">
                  <c:v>98</c:v>
                </c:pt>
                <c:pt idx="91">
                  <c:v>99</c:v>
                </c:pt>
                <c:pt idx="92">
                  <c:v>100</c:v>
                </c:pt>
                <c:pt idx="93">
                  <c:v>101</c:v>
                </c:pt>
                <c:pt idx="94">
                  <c:v>102</c:v>
                </c:pt>
                <c:pt idx="95">
                  <c:v>103</c:v>
                </c:pt>
                <c:pt idx="96">
                  <c:v>104</c:v>
                </c:pt>
                <c:pt idx="97">
                  <c:v>105</c:v>
                </c:pt>
                <c:pt idx="98">
                  <c:v>106</c:v>
                </c:pt>
                <c:pt idx="99">
                  <c:v>107</c:v>
                </c:pt>
                <c:pt idx="100">
                  <c:v>108</c:v>
                </c:pt>
                <c:pt idx="101">
                  <c:v>109</c:v>
                </c:pt>
                <c:pt idx="102">
                  <c:v>110</c:v>
                </c:pt>
                <c:pt idx="103">
                  <c:v>111</c:v>
                </c:pt>
                <c:pt idx="104">
                  <c:v>112</c:v>
                </c:pt>
                <c:pt idx="105">
                  <c:v>113</c:v>
                </c:pt>
                <c:pt idx="106">
                  <c:v>114</c:v>
                </c:pt>
                <c:pt idx="107">
                  <c:v>115</c:v>
                </c:pt>
                <c:pt idx="108">
                  <c:v>116</c:v>
                </c:pt>
                <c:pt idx="109">
                  <c:v>117</c:v>
                </c:pt>
                <c:pt idx="110">
                  <c:v>118</c:v>
                </c:pt>
                <c:pt idx="111">
                  <c:v>119</c:v>
                </c:pt>
                <c:pt idx="112">
                  <c:v>120</c:v>
                </c:pt>
                <c:pt idx="113">
                  <c:v>121</c:v>
                </c:pt>
                <c:pt idx="114">
                  <c:v>123</c:v>
                </c:pt>
                <c:pt idx="115">
                  <c:v>124</c:v>
                </c:pt>
                <c:pt idx="116">
                  <c:v>125</c:v>
                </c:pt>
                <c:pt idx="117">
                  <c:v>126</c:v>
                </c:pt>
                <c:pt idx="118">
                  <c:v>127</c:v>
                </c:pt>
                <c:pt idx="119">
                  <c:v>128</c:v>
                </c:pt>
                <c:pt idx="120">
                  <c:v>129</c:v>
                </c:pt>
                <c:pt idx="121">
                  <c:v>130</c:v>
                </c:pt>
                <c:pt idx="122">
                  <c:v>131</c:v>
                </c:pt>
                <c:pt idx="123">
                  <c:v>132</c:v>
                </c:pt>
                <c:pt idx="124">
                  <c:v>133</c:v>
                </c:pt>
                <c:pt idx="125">
                  <c:v>135</c:v>
                </c:pt>
                <c:pt idx="126">
                  <c:v>136</c:v>
                </c:pt>
                <c:pt idx="127">
                  <c:v>137</c:v>
                </c:pt>
                <c:pt idx="128">
                  <c:v>138</c:v>
                </c:pt>
                <c:pt idx="129">
                  <c:v>139</c:v>
                </c:pt>
                <c:pt idx="130">
                  <c:v>140</c:v>
                </c:pt>
                <c:pt idx="131">
                  <c:v>141</c:v>
                </c:pt>
                <c:pt idx="132">
                  <c:v>142</c:v>
                </c:pt>
                <c:pt idx="133">
                  <c:v>143</c:v>
                </c:pt>
                <c:pt idx="134">
                  <c:v>144</c:v>
                </c:pt>
                <c:pt idx="135">
                  <c:v>145</c:v>
                </c:pt>
                <c:pt idx="136">
                  <c:v>146</c:v>
                </c:pt>
                <c:pt idx="137">
                  <c:v>149</c:v>
                </c:pt>
                <c:pt idx="138">
                  <c:v>150</c:v>
                </c:pt>
                <c:pt idx="139">
                  <c:v>152</c:v>
                </c:pt>
                <c:pt idx="140">
                  <c:v>153</c:v>
                </c:pt>
                <c:pt idx="141">
                  <c:v>154</c:v>
                </c:pt>
                <c:pt idx="142">
                  <c:v>155</c:v>
                </c:pt>
                <c:pt idx="143">
                  <c:v>156</c:v>
                </c:pt>
                <c:pt idx="144">
                  <c:v>157</c:v>
                </c:pt>
                <c:pt idx="145">
                  <c:v>161</c:v>
                </c:pt>
                <c:pt idx="146">
                  <c:v>162</c:v>
                </c:pt>
                <c:pt idx="147">
                  <c:v>165</c:v>
                </c:pt>
                <c:pt idx="148">
                  <c:v>166</c:v>
                </c:pt>
                <c:pt idx="149">
                  <c:v>168</c:v>
                </c:pt>
                <c:pt idx="150">
                  <c:v>169</c:v>
                </c:pt>
                <c:pt idx="151">
                  <c:v>170</c:v>
                </c:pt>
                <c:pt idx="152">
                  <c:v>171</c:v>
                </c:pt>
                <c:pt idx="153">
                  <c:v>172</c:v>
                </c:pt>
                <c:pt idx="154">
                  <c:v>178</c:v>
                </c:pt>
                <c:pt idx="155">
                  <c:v>179</c:v>
                </c:pt>
                <c:pt idx="156">
                  <c:v>181</c:v>
                </c:pt>
                <c:pt idx="157">
                  <c:v>200</c:v>
                </c:pt>
                <c:pt idx="158">
                  <c:v>203</c:v>
                </c:pt>
                <c:pt idx="159">
                  <c:v>204</c:v>
                </c:pt>
                <c:pt idx="160">
                  <c:v>206</c:v>
                </c:pt>
                <c:pt idx="161">
                  <c:v>207</c:v>
                </c:pt>
                <c:pt idx="162">
                  <c:v>210</c:v>
                </c:pt>
                <c:pt idx="163">
                  <c:v>211</c:v>
                </c:pt>
                <c:pt idx="164">
                  <c:v>212</c:v>
                </c:pt>
                <c:pt idx="165">
                  <c:v>215</c:v>
                </c:pt>
                <c:pt idx="166">
                  <c:v>216</c:v>
                </c:pt>
                <c:pt idx="167">
                  <c:v>224</c:v>
                </c:pt>
                <c:pt idx="168">
                  <c:v>225</c:v>
                </c:pt>
                <c:pt idx="169">
                  <c:v>226</c:v>
                </c:pt>
                <c:pt idx="170">
                  <c:v>231</c:v>
                </c:pt>
                <c:pt idx="171">
                  <c:v>233</c:v>
                </c:pt>
                <c:pt idx="172">
                  <c:v>234</c:v>
                </c:pt>
                <c:pt idx="173">
                  <c:v>235</c:v>
                </c:pt>
                <c:pt idx="174">
                  <c:v>236</c:v>
                </c:pt>
                <c:pt idx="175">
                  <c:v>239</c:v>
                </c:pt>
                <c:pt idx="176">
                  <c:v>240</c:v>
                </c:pt>
                <c:pt idx="177">
                  <c:v>241</c:v>
                </c:pt>
                <c:pt idx="178">
                  <c:v>242</c:v>
                </c:pt>
                <c:pt idx="179">
                  <c:v>243</c:v>
                </c:pt>
                <c:pt idx="180">
                  <c:v>246</c:v>
                </c:pt>
                <c:pt idx="181">
                  <c:v>247</c:v>
                </c:pt>
                <c:pt idx="182">
                  <c:v>251</c:v>
                </c:pt>
                <c:pt idx="183">
                  <c:v>252</c:v>
                </c:pt>
                <c:pt idx="184">
                  <c:v>255</c:v>
                </c:pt>
                <c:pt idx="185">
                  <c:v>256</c:v>
                </c:pt>
                <c:pt idx="186">
                  <c:v>257</c:v>
                </c:pt>
                <c:pt idx="187">
                  <c:v>260</c:v>
                </c:pt>
                <c:pt idx="188">
                  <c:v>261</c:v>
                </c:pt>
                <c:pt idx="189">
                  <c:v>262</c:v>
                </c:pt>
                <c:pt idx="190">
                  <c:v>263</c:v>
                </c:pt>
                <c:pt idx="191">
                  <c:v>264</c:v>
                </c:pt>
                <c:pt idx="192">
                  <c:v>265</c:v>
                </c:pt>
                <c:pt idx="193">
                  <c:v>266</c:v>
                </c:pt>
                <c:pt idx="194">
                  <c:v>267</c:v>
                </c:pt>
                <c:pt idx="195">
                  <c:v>268</c:v>
                </c:pt>
                <c:pt idx="196">
                  <c:v>269</c:v>
                </c:pt>
                <c:pt idx="197">
                  <c:v>270</c:v>
                </c:pt>
                <c:pt idx="198">
                  <c:v>271</c:v>
                </c:pt>
                <c:pt idx="199">
                  <c:v>273</c:v>
                </c:pt>
                <c:pt idx="200">
                  <c:v>274</c:v>
                </c:pt>
                <c:pt idx="201">
                  <c:v>276</c:v>
                </c:pt>
                <c:pt idx="202">
                  <c:v>277</c:v>
                </c:pt>
                <c:pt idx="203">
                  <c:v>278</c:v>
                </c:pt>
                <c:pt idx="204">
                  <c:v>279</c:v>
                </c:pt>
                <c:pt idx="205">
                  <c:v>280</c:v>
                </c:pt>
                <c:pt idx="206">
                  <c:v>281</c:v>
                </c:pt>
                <c:pt idx="207">
                  <c:v>282</c:v>
                </c:pt>
                <c:pt idx="208">
                  <c:v>283</c:v>
                </c:pt>
                <c:pt idx="209">
                  <c:v>284</c:v>
                </c:pt>
                <c:pt idx="210">
                  <c:v>285</c:v>
                </c:pt>
                <c:pt idx="211">
                  <c:v>286</c:v>
                </c:pt>
                <c:pt idx="212">
                  <c:v>287</c:v>
                </c:pt>
                <c:pt idx="213">
                  <c:v>288</c:v>
                </c:pt>
                <c:pt idx="214">
                  <c:v>289</c:v>
                </c:pt>
                <c:pt idx="215">
                  <c:v>290</c:v>
                </c:pt>
                <c:pt idx="216">
                  <c:v>291</c:v>
                </c:pt>
                <c:pt idx="217">
                  <c:v>292</c:v>
                </c:pt>
                <c:pt idx="218">
                  <c:v>293</c:v>
                </c:pt>
                <c:pt idx="219">
                  <c:v>294</c:v>
                </c:pt>
                <c:pt idx="220">
                  <c:v>295</c:v>
                </c:pt>
                <c:pt idx="221">
                  <c:v>296</c:v>
                </c:pt>
                <c:pt idx="222">
                  <c:v>297</c:v>
                </c:pt>
                <c:pt idx="223">
                  <c:v>298</c:v>
                </c:pt>
                <c:pt idx="224">
                  <c:v>299</c:v>
                </c:pt>
                <c:pt idx="225">
                  <c:v>300</c:v>
                </c:pt>
                <c:pt idx="226">
                  <c:v>301</c:v>
                </c:pt>
                <c:pt idx="227">
                  <c:v>302</c:v>
                </c:pt>
                <c:pt idx="228">
                  <c:v>303</c:v>
                </c:pt>
                <c:pt idx="229">
                  <c:v>304</c:v>
                </c:pt>
                <c:pt idx="230">
                  <c:v>306</c:v>
                </c:pt>
                <c:pt idx="231">
                  <c:v>307</c:v>
                </c:pt>
                <c:pt idx="232">
                  <c:v>308</c:v>
                </c:pt>
                <c:pt idx="233">
                  <c:v>309</c:v>
                </c:pt>
                <c:pt idx="234">
                  <c:v>310</c:v>
                </c:pt>
                <c:pt idx="235">
                  <c:v>312</c:v>
                </c:pt>
                <c:pt idx="236">
                  <c:v>314</c:v>
                </c:pt>
                <c:pt idx="237">
                  <c:v>315</c:v>
                </c:pt>
                <c:pt idx="238">
                  <c:v>316</c:v>
                </c:pt>
                <c:pt idx="239">
                  <c:v>317</c:v>
                </c:pt>
                <c:pt idx="240">
                  <c:v>318</c:v>
                </c:pt>
                <c:pt idx="241">
                  <c:v>319</c:v>
                </c:pt>
                <c:pt idx="242">
                  <c:v>320</c:v>
                </c:pt>
                <c:pt idx="243">
                  <c:v>323</c:v>
                </c:pt>
                <c:pt idx="244">
                  <c:v>324</c:v>
                </c:pt>
                <c:pt idx="245">
                  <c:v>325</c:v>
                </c:pt>
                <c:pt idx="246">
                  <c:v>327</c:v>
                </c:pt>
                <c:pt idx="247">
                  <c:v>328</c:v>
                </c:pt>
                <c:pt idx="248">
                  <c:v>330</c:v>
                </c:pt>
                <c:pt idx="249">
                  <c:v>331</c:v>
                </c:pt>
                <c:pt idx="250">
                  <c:v>332</c:v>
                </c:pt>
                <c:pt idx="251">
                  <c:v>333</c:v>
                </c:pt>
                <c:pt idx="252">
                  <c:v>337</c:v>
                </c:pt>
                <c:pt idx="253">
                  <c:v>338</c:v>
                </c:pt>
                <c:pt idx="254">
                  <c:v>340</c:v>
                </c:pt>
                <c:pt idx="255">
                  <c:v>341</c:v>
                </c:pt>
                <c:pt idx="256">
                  <c:v>342</c:v>
                </c:pt>
                <c:pt idx="257">
                  <c:v>343</c:v>
                </c:pt>
                <c:pt idx="258">
                  <c:v>344</c:v>
                </c:pt>
                <c:pt idx="259">
                  <c:v>345</c:v>
                </c:pt>
                <c:pt idx="260">
                  <c:v>346</c:v>
                </c:pt>
                <c:pt idx="261">
                  <c:v>347</c:v>
                </c:pt>
                <c:pt idx="262">
                  <c:v>349</c:v>
                </c:pt>
                <c:pt idx="263">
                  <c:v>350</c:v>
                </c:pt>
                <c:pt idx="264">
                  <c:v>353</c:v>
                </c:pt>
                <c:pt idx="265">
                  <c:v>354</c:v>
                </c:pt>
                <c:pt idx="266">
                  <c:v>355</c:v>
                </c:pt>
                <c:pt idx="267">
                  <c:v>356</c:v>
                </c:pt>
                <c:pt idx="268">
                  <c:v>357</c:v>
                </c:pt>
                <c:pt idx="269">
                  <c:v>358</c:v>
                </c:pt>
                <c:pt idx="270">
                  <c:v>359</c:v>
                </c:pt>
                <c:pt idx="271">
                  <c:v>362</c:v>
                </c:pt>
                <c:pt idx="272">
                  <c:v>363</c:v>
                </c:pt>
                <c:pt idx="273">
                  <c:v>364</c:v>
                </c:pt>
                <c:pt idx="274">
                  <c:v>365</c:v>
                </c:pt>
                <c:pt idx="275">
                  <c:v>366</c:v>
                </c:pt>
                <c:pt idx="276">
                  <c:v>367</c:v>
                </c:pt>
                <c:pt idx="277">
                  <c:v>368</c:v>
                </c:pt>
                <c:pt idx="278">
                  <c:v>369</c:v>
                </c:pt>
                <c:pt idx="279">
                  <c:v>370</c:v>
                </c:pt>
                <c:pt idx="280">
                  <c:v>371</c:v>
                </c:pt>
                <c:pt idx="281">
                  <c:v>372</c:v>
                </c:pt>
                <c:pt idx="282">
                  <c:v>373</c:v>
                </c:pt>
                <c:pt idx="283">
                  <c:v>374</c:v>
                </c:pt>
                <c:pt idx="284">
                  <c:v>376</c:v>
                </c:pt>
                <c:pt idx="285">
                  <c:v>377</c:v>
                </c:pt>
                <c:pt idx="286">
                  <c:v>378</c:v>
                </c:pt>
                <c:pt idx="287">
                  <c:v>380</c:v>
                </c:pt>
                <c:pt idx="288">
                  <c:v>384</c:v>
                </c:pt>
                <c:pt idx="289">
                  <c:v>385</c:v>
                </c:pt>
                <c:pt idx="290">
                  <c:v>386</c:v>
                </c:pt>
                <c:pt idx="291">
                  <c:v>387</c:v>
                </c:pt>
                <c:pt idx="292">
                  <c:v>388</c:v>
                </c:pt>
                <c:pt idx="293">
                  <c:v>391</c:v>
                </c:pt>
                <c:pt idx="294">
                  <c:v>392</c:v>
                </c:pt>
                <c:pt idx="295">
                  <c:v>393</c:v>
                </c:pt>
                <c:pt idx="296">
                  <c:v>394</c:v>
                </c:pt>
                <c:pt idx="297">
                  <c:v>395</c:v>
                </c:pt>
                <c:pt idx="298">
                  <c:v>396</c:v>
                </c:pt>
                <c:pt idx="299">
                  <c:v>399</c:v>
                </c:pt>
                <c:pt idx="300">
                  <c:v>400</c:v>
                </c:pt>
                <c:pt idx="301">
                  <c:v>403</c:v>
                </c:pt>
                <c:pt idx="302">
                  <c:v>404</c:v>
                </c:pt>
                <c:pt idx="303">
                  <c:v>405</c:v>
                </c:pt>
                <c:pt idx="304">
                  <c:v>406</c:v>
                </c:pt>
                <c:pt idx="305">
                  <c:v>407</c:v>
                </c:pt>
                <c:pt idx="306">
                  <c:v>408</c:v>
                </c:pt>
                <c:pt idx="307">
                  <c:v>409</c:v>
                </c:pt>
                <c:pt idx="308">
                  <c:v>411</c:v>
                </c:pt>
                <c:pt idx="309">
                  <c:v>413</c:v>
                </c:pt>
                <c:pt idx="310">
                  <c:v>414</c:v>
                </c:pt>
                <c:pt idx="311">
                  <c:v>415</c:v>
                </c:pt>
                <c:pt idx="312">
                  <c:v>416</c:v>
                </c:pt>
                <c:pt idx="313">
                  <c:v>417</c:v>
                </c:pt>
                <c:pt idx="314">
                  <c:v>418</c:v>
                </c:pt>
                <c:pt idx="315">
                  <c:v>419</c:v>
                </c:pt>
                <c:pt idx="316">
                  <c:v>420</c:v>
                </c:pt>
                <c:pt idx="317">
                  <c:v>422</c:v>
                </c:pt>
                <c:pt idx="318">
                  <c:v>423</c:v>
                </c:pt>
                <c:pt idx="319">
                  <c:v>424</c:v>
                </c:pt>
                <c:pt idx="320">
                  <c:v>426</c:v>
                </c:pt>
                <c:pt idx="321">
                  <c:v>432</c:v>
                </c:pt>
                <c:pt idx="322">
                  <c:v>433</c:v>
                </c:pt>
                <c:pt idx="323">
                  <c:v>435</c:v>
                </c:pt>
                <c:pt idx="324">
                  <c:v>438</c:v>
                </c:pt>
                <c:pt idx="325">
                  <c:v>440</c:v>
                </c:pt>
                <c:pt idx="326">
                  <c:v>441</c:v>
                </c:pt>
                <c:pt idx="327">
                  <c:v>442</c:v>
                </c:pt>
                <c:pt idx="328">
                  <c:v>445</c:v>
                </c:pt>
                <c:pt idx="329">
                  <c:v>447</c:v>
                </c:pt>
                <c:pt idx="330">
                  <c:v>448</c:v>
                </c:pt>
                <c:pt idx="331">
                  <c:v>449</c:v>
                </c:pt>
                <c:pt idx="332">
                  <c:v>452</c:v>
                </c:pt>
                <c:pt idx="333">
                  <c:v>457</c:v>
                </c:pt>
                <c:pt idx="334">
                  <c:v>464</c:v>
                </c:pt>
                <c:pt idx="335">
                  <c:v>466</c:v>
                </c:pt>
                <c:pt idx="336">
                  <c:v>470</c:v>
                </c:pt>
                <c:pt idx="337">
                  <c:v>472</c:v>
                </c:pt>
                <c:pt idx="338">
                  <c:v>475</c:v>
                </c:pt>
                <c:pt idx="339">
                  <c:v>476</c:v>
                </c:pt>
                <c:pt idx="340">
                  <c:v>477</c:v>
                </c:pt>
                <c:pt idx="341">
                  <c:v>478</c:v>
                </c:pt>
                <c:pt idx="342">
                  <c:v>479</c:v>
                </c:pt>
                <c:pt idx="343">
                  <c:v>480</c:v>
                </c:pt>
                <c:pt idx="344">
                  <c:v>483</c:v>
                </c:pt>
                <c:pt idx="345">
                  <c:v>484</c:v>
                </c:pt>
                <c:pt idx="346">
                  <c:v>485</c:v>
                </c:pt>
                <c:pt idx="347">
                  <c:v>486</c:v>
                </c:pt>
                <c:pt idx="348">
                  <c:v>489</c:v>
                </c:pt>
                <c:pt idx="349">
                  <c:v>490</c:v>
                </c:pt>
                <c:pt idx="350">
                  <c:v>491</c:v>
                </c:pt>
                <c:pt idx="351">
                  <c:v>492</c:v>
                </c:pt>
                <c:pt idx="352">
                  <c:v>493</c:v>
                </c:pt>
                <c:pt idx="353">
                  <c:v>496</c:v>
                </c:pt>
                <c:pt idx="354">
                  <c:v>500</c:v>
                </c:pt>
                <c:pt idx="355">
                  <c:v>501</c:v>
                </c:pt>
                <c:pt idx="356">
                  <c:v>502</c:v>
                </c:pt>
                <c:pt idx="357">
                  <c:v>503</c:v>
                </c:pt>
                <c:pt idx="358">
                  <c:v>512</c:v>
                </c:pt>
                <c:pt idx="359">
                  <c:v>513</c:v>
                </c:pt>
                <c:pt idx="360">
                  <c:v>514</c:v>
                </c:pt>
                <c:pt idx="361">
                  <c:v>519</c:v>
                </c:pt>
                <c:pt idx="362">
                  <c:v>520</c:v>
                </c:pt>
                <c:pt idx="363">
                  <c:v>521</c:v>
                </c:pt>
                <c:pt idx="364">
                  <c:v>522</c:v>
                </c:pt>
                <c:pt idx="365">
                  <c:v>523</c:v>
                </c:pt>
                <c:pt idx="366">
                  <c:v>524</c:v>
                </c:pt>
                <c:pt idx="367">
                  <c:v>526</c:v>
                </c:pt>
                <c:pt idx="368">
                  <c:v>532</c:v>
                </c:pt>
                <c:pt idx="369">
                  <c:v>536</c:v>
                </c:pt>
                <c:pt idx="370">
                  <c:v>544</c:v>
                </c:pt>
                <c:pt idx="371">
                  <c:v>545</c:v>
                </c:pt>
                <c:pt idx="372">
                  <c:v>546</c:v>
                </c:pt>
                <c:pt idx="373">
                  <c:v>547</c:v>
                </c:pt>
                <c:pt idx="374">
                  <c:v>548</c:v>
                </c:pt>
                <c:pt idx="375">
                  <c:v>549</c:v>
                </c:pt>
                <c:pt idx="376">
                  <c:v>550</c:v>
                </c:pt>
                <c:pt idx="377">
                  <c:v>551</c:v>
                </c:pt>
                <c:pt idx="378">
                  <c:v>552</c:v>
                </c:pt>
                <c:pt idx="379">
                  <c:v>553</c:v>
                </c:pt>
                <c:pt idx="380">
                  <c:v>554</c:v>
                </c:pt>
                <c:pt idx="381">
                  <c:v>555</c:v>
                </c:pt>
                <c:pt idx="382">
                  <c:v>556</c:v>
                </c:pt>
                <c:pt idx="383">
                  <c:v>557</c:v>
                </c:pt>
                <c:pt idx="384">
                  <c:v>558</c:v>
                </c:pt>
                <c:pt idx="385">
                  <c:v>560</c:v>
                </c:pt>
                <c:pt idx="386">
                  <c:v>561</c:v>
                </c:pt>
                <c:pt idx="387">
                  <c:v>565</c:v>
                </c:pt>
                <c:pt idx="388">
                  <c:v>566</c:v>
                </c:pt>
                <c:pt idx="389">
                  <c:v>567</c:v>
                </c:pt>
                <c:pt idx="390">
                  <c:v>568</c:v>
                </c:pt>
                <c:pt idx="391">
                  <c:v>569</c:v>
                </c:pt>
                <c:pt idx="392">
                  <c:v>570</c:v>
                </c:pt>
                <c:pt idx="393">
                  <c:v>571</c:v>
                </c:pt>
                <c:pt idx="394">
                  <c:v>572</c:v>
                </c:pt>
                <c:pt idx="395">
                  <c:v>573</c:v>
                </c:pt>
                <c:pt idx="396">
                  <c:v>574</c:v>
                </c:pt>
                <c:pt idx="397">
                  <c:v>575</c:v>
                </c:pt>
                <c:pt idx="398">
                  <c:v>576</c:v>
                </c:pt>
                <c:pt idx="399">
                  <c:v>577</c:v>
                </c:pt>
                <c:pt idx="400">
                  <c:v>578</c:v>
                </c:pt>
                <c:pt idx="401">
                  <c:v>582</c:v>
                </c:pt>
                <c:pt idx="402">
                  <c:v>585</c:v>
                </c:pt>
                <c:pt idx="403">
                  <c:v>586</c:v>
                </c:pt>
                <c:pt idx="404">
                  <c:v>587</c:v>
                </c:pt>
                <c:pt idx="405">
                  <c:v>588</c:v>
                </c:pt>
                <c:pt idx="406">
                  <c:v>589</c:v>
                </c:pt>
                <c:pt idx="407">
                  <c:v>590</c:v>
                </c:pt>
                <c:pt idx="408">
                  <c:v>591</c:v>
                </c:pt>
                <c:pt idx="409">
                  <c:v>592</c:v>
                </c:pt>
                <c:pt idx="410">
                  <c:v>593</c:v>
                </c:pt>
                <c:pt idx="411">
                  <c:v>594</c:v>
                </c:pt>
                <c:pt idx="412">
                  <c:v>595</c:v>
                </c:pt>
                <c:pt idx="413">
                  <c:v>596</c:v>
                </c:pt>
                <c:pt idx="414">
                  <c:v>597</c:v>
                </c:pt>
                <c:pt idx="415">
                  <c:v>598</c:v>
                </c:pt>
                <c:pt idx="416">
                  <c:v>599</c:v>
                </c:pt>
                <c:pt idx="417">
                  <c:v>601</c:v>
                </c:pt>
                <c:pt idx="418">
                  <c:v>602</c:v>
                </c:pt>
                <c:pt idx="419">
                  <c:v>603</c:v>
                </c:pt>
                <c:pt idx="420">
                  <c:v>605</c:v>
                </c:pt>
                <c:pt idx="421">
                  <c:v>606</c:v>
                </c:pt>
                <c:pt idx="422">
                  <c:v>607</c:v>
                </c:pt>
                <c:pt idx="423">
                  <c:v>608</c:v>
                </c:pt>
                <c:pt idx="424">
                  <c:v>609</c:v>
                </c:pt>
                <c:pt idx="425">
                  <c:v>610</c:v>
                </c:pt>
                <c:pt idx="426">
                  <c:v>611</c:v>
                </c:pt>
                <c:pt idx="427">
                  <c:v>612</c:v>
                </c:pt>
                <c:pt idx="428">
                  <c:v>613</c:v>
                </c:pt>
                <c:pt idx="429">
                  <c:v>617</c:v>
                </c:pt>
                <c:pt idx="430">
                  <c:v>622</c:v>
                </c:pt>
                <c:pt idx="431">
                  <c:v>623</c:v>
                </c:pt>
                <c:pt idx="432">
                  <c:v>625</c:v>
                </c:pt>
                <c:pt idx="433">
                  <c:v>628</c:v>
                </c:pt>
                <c:pt idx="434">
                  <c:v>631</c:v>
                </c:pt>
                <c:pt idx="435">
                  <c:v>632</c:v>
                </c:pt>
                <c:pt idx="436">
                  <c:v>633</c:v>
                </c:pt>
                <c:pt idx="437">
                  <c:v>634</c:v>
                </c:pt>
                <c:pt idx="438">
                  <c:v>635</c:v>
                </c:pt>
                <c:pt idx="439">
                  <c:v>636</c:v>
                </c:pt>
                <c:pt idx="440">
                  <c:v>637</c:v>
                </c:pt>
                <c:pt idx="441">
                  <c:v>638</c:v>
                </c:pt>
                <c:pt idx="442">
                  <c:v>639</c:v>
                </c:pt>
                <c:pt idx="443">
                  <c:v>644</c:v>
                </c:pt>
                <c:pt idx="444">
                  <c:v>647</c:v>
                </c:pt>
                <c:pt idx="445">
                  <c:v>648</c:v>
                </c:pt>
                <c:pt idx="446">
                  <c:v>649</c:v>
                </c:pt>
                <c:pt idx="447">
                  <c:v>650</c:v>
                </c:pt>
                <c:pt idx="448">
                  <c:v>652</c:v>
                </c:pt>
                <c:pt idx="449">
                  <c:v>653</c:v>
                </c:pt>
                <c:pt idx="450">
                  <c:v>654</c:v>
                </c:pt>
                <c:pt idx="451">
                  <c:v>655</c:v>
                </c:pt>
                <c:pt idx="452">
                  <c:v>656</c:v>
                </c:pt>
                <c:pt idx="453">
                  <c:v>658</c:v>
                </c:pt>
                <c:pt idx="454">
                  <c:v>659</c:v>
                </c:pt>
                <c:pt idx="455">
                  <c:v>662</c:v>
                </c:pt>
                <c:pt idx="456">
                  <c:v>663</c:v>
                </c:pt>
                <c:pt idx="457">
                  <c:v>664</c:v>
                </c:pt>
                <c:pt idx="458">
                  <c:v>665</c:v>
                </c:pt>
                <c:pt idx="459">
                  <c:v>666</c:v>
                </c:pt>
                <c:pt idx="460">
                  <c:v>668</c:v>
                </c:pt>
                <c:pt idx="461">
                  <c:v>673</c:v>
                </c:pt>
                <c:pt idx="462">
                  <c:v>674</c:v>
                </c:pt>
                <c:pt idx="463">
                  <c:v>675</c:v>
                </c:pt>
                <c:pt idx="464">
                  <c:v>676</c:v>
                </c:pt>
                <c:pt idx="465">
                  <c:v>677</c:v>
                </c:pt>
                <c:pt idx="466">
                  <c:v>678</c:v>
                </c:pt>
                <c:pt idx="467">
                  <c:v>681</c:v>
                </c:pt>
                <c:pt idx="468">
                  <c:v>682</c:v>
                </c:pt>
                <c:pt idx="469">
                  <c:v>683</c:v>
                </c:pt>
                <c:pt idx="470">
                  <c:v>684</c:v>
                </c:pt>
                <c:pt idx="471">
                  <c:v>686</c:v>
                </c:pt>
                <c:pt idx="472">
                  <c:v>687</c:v>
                </c:pt>
                <c:pt idx="473">
                  <c:v>688</c:v>
                </c:pt>
                <c:pt idx="474">
                  <c:v>689</c:v>
                </c:pt>
                <c:pt idx="475">
                  <c:v>690</c:v>
                </c:pt>
                <c:pt idx="476">
                  <c:v>691</c:v>
                </c:pt>
                <c:pt idx="477">
                  <c:v>692</c:v>
                </c:pt>
                <c:pt idx="478">
                  <c:v>693</c:v>
                </c:pt>
                <c:pt idx="479">
                  <c:v>694</c:v>
                </c:pt>
                <c:pt idx="480">
                  <c:v>695</c:v>
                </c:pt>
                <c:pt idx="481">
                  <c:v>696</c:v>
                </c:pt>
                <c:pt idx="482">
                  <c:v>697</c:v>
                </c:pt>
                <c:pt idx="483">
                  <c:v>698</c:v>
                </c:pt>
                <c:pt idx="484">
                  <c:v>699</c:v>
                </c:pt>
                <c:pt idx="485">
                  <c:v>700</c:v>
                </c:pt>
                <c:pt idx="486">
                  <c:v>701</c:v>
                </c:pt>
                <c:pt idx="487">
                  <c:v>702</c:v>
                </c:pt>
                <c:pt idx="488">
                  <c:v>703</c:v>
                </c:pt>
                <c:pt idx="489">
                  <c:v>704</c:v>
                </c:pt>
                <c:pt idx="490">
                  <c:v>705</c:v>
                </c:pt>
                <c:pt idx="491">
                  <c:v>706</c:v>
                </c:pt>
                <c:pt idx="492">
                  <c:v>707</c:v>
                </c:pt>
                <c:pt idx="493">
                  <c:v>708</c:v>
                </c:pt>
                <c:pt idx="494">
                  <c:v>709</c:v>
                </c:pt>
                <c:pt idx="495">
                  <c:v>710</c:v>
                </c:pt>
                <c:pt idx="496">
                  <c:v>711</c:v>
                </c:pt>
                <c:pt idx="497">
                  <c:v>712</c:v>
                </c:pt>
                <c:pt idx="498">
                  <c:v>713</c:v>
                </c:pt>
                <c:pt idx="499">
                  <c:v>714</c:v>
                </c:pt>
                <c:pt idx="500">
                  <c:v>716</c:v>
                </c:pt>
                <c:pt idx="501">
                  <c:v>717</c:v>
                </c:pt>
                <c:pt idx="502">
                  <c:v>718</c:v>
                </c:pt>
                <c:pt idx="503">
                  <c:v>719</c:v>
                </c:pt>
                <c:pt idx="504">
                  <c:v>720</c:v>
                </c:pt>
                <c:pt idx="505">
                  <c:v>721</c:v>
                </c:pt>
                <c:pt idx="506">
                  <c:v>722</c:v>
                </c:pt>
                <c:pt idx="507">
                  <c:v>723</c:v>
                </c:pt>
                <c:pt idx="508">
                  <c:v>724</c:v>
                </c:pt>
                <c:pt idx="509">
                  <c:v>725</c:v>
                </c:pt>
                <c:pt idx="510">
                  <c:v>726</c:v>
                </c:pt>
                <c:pt idx="511">
                  <c:v>727</c:v>
                </c:pt>
                <c:pt idx="512">
                  <c:v>728</c:v>
                </c:pt>
                <c:pt idx="513">
                  <c:v>729</c:v>
                </c:pt>
                <c:pt idx="514">
                  <c:v>730</c:v>
                </c:pt>
                <c:pt idx="515">
                  <c:v>731</c:v>
                </c:pt>
                <c:pt idx="516">
                  <c:v>732</c:v>
                </c:pt>
                <c:pt idx="517">
                  <c:v>733</c:v>
                </c:pt>
                <c:pt idx="518">
                  <c:v>734</c:v>
                </c:pt>
                <c:pt idx="519">
                  <c:v>735</c:v>
                </c:pt>
                <c:pt idx="520">
                  <c:v>736</c:v>
                </c:pt>
                <c:pt idx="521">
                  <c:v>737</c:v>
                </c:pt>
                <c:pt idx="522">
                  <c:v>738</c:v>
                </c:pt>
                <c:pt idx="523">
                  <c:v>739</c:v>
                </c:pt>
                <c:pt idx="524">
                  <c:v>741</c:v>
                </c:pt>
                <c:pt idx="525">
                  <c:v>742</c:v>
                </c:pt>
                <c:pt idx="526">
                  <c:v>743</c:v>
                </c:pt>
                <c:pt idx="527">
                  <c:v>744</c:v>
                </c:pt>
                <c:pt idx="528">
                  <c:v>745</c:v>
                </c:pt>
                <c:pt idx="529">
                  <c:v>746</c:v>
                </c:pt>
                <c:pt idx="530">
                  <c:v>747</c:v>
                </c:pt>
                <c:pt idx="531">
                  <c:v>748</c:v>
                </c:pt>
                <c:pt idx="532">
                  <c:v>749</c:v>
                </c:pt>
                <c:pt idx="533">
                  <c:v>750</c:v>
                </c:pt>
                <c:pt idx="534">
                  <c:v>751</c:v>
                </c:pt>
                <c:pt idx="535">
                  <c:v>752</c:v>
                </c:pt>
                <c:pt idx="536">
                  <c:v>753</c:v>
                </c:pt>
                <c:pt idx="537">
                  <c:v>754</c:v>
                </c:pt>
                <c:pt idx="538">
                  <c:v>755</c:v>
                </c:pt>
                <c:pt idx="539">
                  <c:v>756</c:v>
                </c:pt>
                <c:pt idx="540">
                  <c:v>757</c:v>
                </c:pt>
                <c:pt idx="541">
                  <c:v>758</c:v>
                </c:pt>
                <c:pt idx="542">
                  <c:v>759</c:v>
                </c:pt>
                <c:pt idx="543">
                  <c:v>760</c:v>
                </c:pt>
                <c:pt idx="544">
                  <c:v>761</c:v>
                </c:pt>
                <c:pt idx="545">
                  <c:v>762</c:v>
                </c:pt>
                <c:pt idx="546">
                  <c:v>763</c:v>
                </c:pt>
                <c:pt idx="547">
                  <c:v>764</c:v>
                </c:pt>
                <c:pt idx="548">
                  <c:v>765</c:v>
                </c:pt>
                <c:pt idx="549">
                  <c:v>766</c:v>
                </c:pt>
                <c:pt idx="550">
                  <c:v>767</c:v>
                </c:pt>
                <c:pt idx="551">
                  <c:v>768</c:v>
                </c:pt>
                <c:pt idx="552">
                  <c:v>769</c:v>
                </c:pt>
                <c:pt idx="553">
                  <c:v>770</c:v>
                </c:pt>
                <c:pt idx="554">
                  <c:v>771</c:v>
                </c:pt>
                <c:pt idx="555">
                  <c:v>772</c:v>
                </c:pt>
                <c:pt idx="556">
                  <c:v>773</c:v>
                </c:pt>
                <c:pt idx="557">
                  <c:v>774</c:v>
                </c:pt>
                <c:pt idx="558">
                  <c:v>775</c:v>
                </c:pt>
                <c:pt idx="559">
                  <c:v>776</c:v>
                </c:pt>
                <c:pt idx="560">
                  <c:v>777</c:v>
                </c:pt>
                <c:pt idx="561">
                  <c:v>778</c:v>
                </c:pt>
                <c:pt idx="562">
                  <c:v>780</c:v>
                </c:pt>
                <c:pt idx="563">
                  <c:v>781</c:v>
                </c:pt>
                <c:pt idx="564">
                  <c:v>782</c:v>
                </c:pt>
                <c:pt idx="565">
                  <c:v>783</c:v>
                </c:pt>
                <c:pt idx="566">
                  <c:v>784</c:v>
                </c:pt>
                <c:pt idx="567">
                  <c:v>785</c:v>
                </c:pt>
                <c:pt idx="568">
                  <c:v>786</c:v>
                </c:pt>
                <c:pt idx="569">
                  <c:v>787</c:v>
                </c:pt>
                <c:pt idx="570">
                  <c:v>788</c:v>
                </c:pt>
                <c:pt idx="571">
                  <c:v>789</c:v>
                </c:pt>
                <c:pt idx="572">
                  <c:v>790</c:v>
                </c:pt>
                <c:pt idx="573">
                  <c:v>791</c:v>
                </c:pt>
                <c:pt idx="574">
                  <c:v>792</c:v>
                </c:pt>
                <c:pt idx="575">
                  <c:v>793</c:v>
                </c:pt>
                <c:pt idx="576">
                  <c:v>794</c:v>
                </c:pt>
                <c:pt idx="577">
                  <c:v>795</c:v>
                </c:pt>
                <c:pt idx="578">
                  <c:v>796</c:v>
                </c:pt>
                <c:pt idx="579">
                  <c:v>797</c:v>
                </c:pt>
                <c:pt idx="580">
                  <c:v>798</c:v>
                </c:pt>
                <c:pt idx="581">
                  <c:v>799</c:v>
                </c:pt>
                <c:pt idx="582">
                  <c:v>800</c:v>
                </c:pt>
                <c:pt idx="583">
                  <c:v>801</c:v>
                </c:pt>
                <c:pt idx="584">
                  <c:v>802</c:v>
                </c:pt>
                <c:pt idx="585">
                  <c:v>803</c:v>
                </c:pt>
                <c:pt idx="586">
                  <c:v>804</c:v>
                </c:pt>
                <c:pt idx="587">
                  <c:v>805</c:v>
                </c:pt>
                <c:pt idx="588">
                  <c:v>806</c:v>
                </c:pt>
                <c:pt idx="589">
                  <c:v>807</c:v>
                </c:pt>
                <c:pt idx="590">
                  <c:v>808</c:v>
                </c:pt>
                <c:pt idx="591">
                  <c:v>809</c:v>
                </c:pt>
                <c:pt idx="592">
                  <c:v>810</c:v>
                </c:pt>
                <c:pt idx="593">
                  <c:v>811</c:v>
                </c:pt>
                <c:pt idx="594">
                  <c:v>812</c:v>
                </c:pt>
                <c:pt idx="595">
                  <c:v>813</c:v>
                </c:pt>
                <c:pt idx="596">
                  <c:v>814</c:v>
                </c:pt>
                <c:pt idx="597">
                  <c:v>815</c:v>
                </c:pt>
                <c:pt idx="598">
                  <c:v>816</c:v>
                </c:pt>
                <c:pt idx="599">
                  <c:v>817</c:v>
                </c:pt>
                <c:pt idx="600">
                  <c:v>818</c:v>
                </c:pt>
                <c:pt idx="601">
                  <c:v>819</c:v>
                </c:pt>
                <c:pt idx="602">
                  <c:v>820</c:v>
                </c:pt>
                <c:pt idx="603">
                  <c:v>821</c:v>
                </c:pt>
                <c:pt idx="604">
                  <c:v>822</c:v>
                </c:pt>
                <c:pt idx="605">
                  <c:v>823</c:v>
                </c:pt>
                <c:pt idx="606">
                  <c:v>824</c:v>
                </c:pt>
                <c:pt idx="607">
                  <c:v>825</c:v>
                </c:pt>
                <c:pt idx="608">
                  <c:v>826</c:v>
                </c:pt>
                <c:pt idx="609">
                  <c:v>827</c:v>
                </c:pt>
                <c:pt idx="610">
                  <c:v>828</c:v>
                </c:pt>
                <c:pt idx="611">
                  <c:v>829</c:v>
                </c:pt>
                <c:pt idx="612">
                  <c:v>830</c:v>
                </c:pt>
                <c:pt idx="613">
                  <c:v>831</c:v>
                </c:pt>
                <c:pt idx="614">
                  <c:v>832</c:v>
                </c:pt>
                <c:pt idx="615">
                  <c:v>833</c:v>
                </c:pt>
                <c:pt idx="616">
                  <c:v>834</c:v>
                </c:pt>
                <c:pt idx="617">
                  <c:v>835</c:v>
                </c:pt>
                <c:pt idx="618">
                  <c:v>836</c:v>
                </c:pt>
                <c:pt idx="619">
                  <c:v>837</c:v>
                </c:pt>
                <c:pt idx="620">
                  <c:v>838</c:v>
                </c:pt>
                <c:pt idx="621">
                  <c:v>839</c:v>
                </c:pt>
                <c:pt idx="622">
                  <c:v>840</c:v>
                </c:pt>
                <c:pt idx="623">
                  <c:v>841</c:v>
                </c:pt>
                <c:pt idx="624">
                  <c:v>842</c:v>
                </c:pt>
                <c:pt idx="625">
                  <c:v>843</c:v>
                </c:pt>
                <c:pt idx="626">
                  <c:v>844</c:v>
                </c:pt>
                <c:pt idx="627">
                  <c:v>845</c:v>
                </c:pt>
                <c:pt idx="628">
                  <c:v>846</c:v>
                </c:pt>
                <c:pt idx="629">
                  <c:v>847</c:v>
                </c:pt>
                <c:pt idx="630">
                  <c:v>848</c:v>
                </c:pt>
                <c:pt idx="631">
                  <c:v>849</c:v>
                </c:pt>
                <c:pt idx="632">
                  <c:v>850</c:v>
                </c:pt>
                <c:pt idx="633">
                  <c:v>851</c:v>
                </c:pt>
                <c:pt idx="634">
                  <c:v>853</c:v>
                </c:pt>
                <c:pt idx="635">
                  <c:v>854</c:v>
                </c:pt>
                <c:pt idx="636">
                  <c:v>855</c:v>
                </c:pt>
                <c:pt idx="637">
                  <c:v>856</c:v>
                </c:pt>
                <c:pt idx="638">
                  <c:v>857</c:v>
                </c:pt>
                <c:pt idx="639">
                  <c:v>858</c:v>
                </c:pt>
                <c:pt idx="640">
                  <c:v>859</c:v>
                </c:pt>
                <c:pt idx="641">
                  <c:v>860</c:v>
                </c:pt>
                <c:pt idx="642">
                  <c:v>861</c:v>
                </c:pt>
                <c:pt idx="643">
                  <c:v>862</c:v>
                </c:pt>
                <c:pt idx="644">
                  <c:v>863</c:v>
                </c:pt>
                <c:pt idx="645">
                  <c:v>864</c:v>
                </c:pt>
                <c:pt idx="646">
                  <c:v>865</c:v>
                </c:pt>
                <c:pt idx="647">
                  <c:v>866</c:v>
                </c:pt>
                <c:pt idx="648">
                  <c:v>867</c:v>
                </c:pt>
                <c:pt idx="649">
                  <c:v>868</c:v>
                </c:pt>
                <c:pt idx="650">
                  <c:v>869</c:v>
                </c:pt>
                <c:pt idx="651">
                  <c:v>870</c:v>
                </c:pt>
                <c:pt idx="652">
                  <c:v>871</c:v>
                </c:pt>
                <c:pt idx="653">
                  <c:v>872</c:v>
                </c:pt>
                <c:pt idx="654">
                  <c:v>873</c:v>
                </c:pt>
                <c:pt idx="655">
                  <c:v>874</c:v>
                </c:pt>
                <c:pt idx="656">
                  <c:v>875</c:v>
                </c:pt>
                <c:pt idx="657">
                  <c:v>876</c:v>
                </c:pt>
                <c:pt idx="658">
                  <c:v>877</c:v>
                </c:pt>
                <c:pt idx="659">
                  <c:v>878</c:v>
                </c:pt>
                <c:pt idx="660">
                  <c:v>879</c:v>
                </c:pt>
                <c:pt idx="661">
                  <c:v>880</c:v>
                </c:pt>
                <c:pt idx="662">
                  <c:v>881</c:v>
                </c:pt>
                <c:pt idx="663">
                  <c:v>882</c:v>
                </c:pt>
                <c:pt idx="664">
                  <c:v>884</c:v>
                </c:pt>
                <c:pt idx="665">
                  <c:v>885</c:v>
                </c:pt>
                <c:pt idx="666">
                  <c:v>886</c:v>
                </c:pt>
                <c:pt idx="667">
                  <c:v>887</c:v>
                </c:pt>
                <c:pt idx="668">
                  <c:v>888</c:v>
                </c:pt>
                <c:pt idx="669">
                  <c:v>889</c:v>
                </c:pt>
                <c:pt idx="670">
                  <c:v>890</c:v>
                </c:pt>
                <c:pt idx="671">
                  <c:v>891</c:v>
                </c:pt>
                <c:pt idx="672">
                  <c:v>892</c:v>
                </c:pt>
                <c:pt idx="673">
                  <c:v>893</c:v>
                </c:pt>
                <c:pt idx="674">
                  <c:v>894</c:v>
                </c:pt>
                <c:pt idx="675">
                  <c:v>895</c:v>
                </c:pt>
                <c:pt idx="676">
                  <c:v>896</c:v>
                </c:pt>
                <c:pt idx="677">
                  <c:v>897</c:v>
                </c:pt>
                <c:pt idx="678">
                  <c:v>899</c:v>
                </c:pt>
                <c:pt idx="679">
                  <c:v>901</c:v>
                </c:pt>
                <c:pt idx="680">
                  <c:v>904</c:v>
                </c:pt>
                <c:pt idx="681">
                  <c:v>905</c:v>
                </c:pt>
                <c:pt idx="682">
                  <c:v>906</c:v>
                </c:pt>
                <c:pt idx="683">
                  <c:v>907</c:v>
                </c:pt>
                <c:pt idx="684">
                  <c:v>908</c:v>
                </c:pt>
                <c:pt idx="685">
                  <c:v>909</c:v>
                </c:pt>
                <c:pt idx="686">
                  <c:v>910</c:v>
                </c:pt>
                <c:pt idx="687">
                  <c:v>911</c:v>
                </c:pt>
                <c:pt idx="688">
                  <c:v>914</c:v>
                </c:pt>
                <c:pt idx="689">
                  <c:v>917</c:v>
                </c:pt>
                <c:pt idx="690">
                  <c:v>918</c:v>
                </c:pt>
                <c:pt idx="691">
                  <c:v>919</c:v>
                </c:pt>
                <c:pt idx="692">
                  <c:v>920</c:v>
                </c:pt>
                <c:pt idx="693">
                  <c:v>921</c:v>
                </c:pt>
                <c:pt idx="694">
                  <c:v>922</c:v>
                </c:pt>
                <c:pt idx="695">
                  <c:v>924</c:v>
                </c:pt>
                <c:pt idx="696">
                  <c:v>926</c:v>
                </c:pt>
                <c:pt idx="697">
                  <c:v>927</c:v>
                </c:pt>
                <c:pt idx="698">
                  <c:v>929</c:v>
                </c:pt>
                <c:pt idx="699">
                  <c:v>931</c:v>
                </c:pt>
                <c:pt idx="700">
                  <c:v>932</c:v>
                </c:pt>
                <c:pt idx="701">
                  <c:v>933</c:v>
                </c:pt>
                <c:pt idx="702">
                  <c:v>934</c:v>
                </c:pt>
                <c:pt idx="703">
                  <c:v>940</c:v>
                </c:pt>
                <c:pt idx="704">
                  <c:v>942</c:v>
                </c:pt>
                <c:pt idx="705">
                  <c:v>944</c:v>
                </c:pt>
                <c:pt idx="706">
                  <c:v>945</c:v>
                </c:pt>
                <c:pt idx="707">
                  <c:v>946</c:v>
                </c:pt>
                <c:pt idx="708">
                  <c:v>947</c:v>
                </c:pt>
                <c:pt idx="709">
                  <c:v>948</c:v>
                </c:pt>
                <c:pt idx="710">
                  <c:v>949</c:v>
                </c:pt>
                <c:pt idx="711">
                  <c:v>950</c:v>
                </c:pt>
                <c:pt idx="712">
                  <c:v>951</c:v>
                </c:pt>
                <c:pt idx="713">
                  <c:v>953</c:v>
                </c:pt>
                <c:pt idx="714">
                  <c:v>955</c:v>
                </c:pt>
                <c:pt idx="715">
                  <c:v>956</c:v>
                </c:pt>
                <c:pt idx="716">
                  <c:v>957</c:v>
                </c:pt>
                <c:pt idx="717">
                  <c:v>958</c:v>
                </c:pt>
                <c:pt idx="718">
                  <c:v>959</c:v>
                </c:pt>
                <c:pt idx="719">
                  <c:v>960</c:v>
                </c:pt>
                <c:pt idx="720">
                  <c:v>962</c:v>
                </c:pt>
                <c:pt idx="721">
                  <c:v>963</c:v>
                </c:pt>
                <c:pt idx="722">
                  <c:v>964</c:v>
                </c:pt>
                <c:pt idx="723">
                  <c:v>965</c:v>
                </c:pt>
                <c:pt idx="724">
                  <c:v>969</c:v>
                </c:pt>
                <c:pt idx="725">
                  <c:v>970</c:v>
                </c:pt>
                <c:pt idx="726">
                  <c:v>971</c:v>
                </c:pt>
                <c:pt idx="727">
                  <c:v>972</c:v>
                </c:pt>
                <c:pt idx="728">
                  <c:v>973</c:v>
                </c:pt>
                <c:pt idx="729">
                  <c:v>974</c:v>
                </c:pt>
                <c:pt idx="730">
                  <c:v>975</c:v>
                </c:pt>
                <c:pt idx="731">
                  <c:v>976</c:v>
                </c:pt>
                <c:pt idx="732">
                  <c:v>977</c:v>
                </c:pt>
                <c:pt idx="733">
                  <c:v>978</c:v>
                </c:pt>
                <c:pt idx="734">
                  <c:v>979</c:v>
                </c:pt>
                <c:pt idx="735">
                  <c:v>980</c:v>
                </c:pt>
                <c:pt idx="736">
                  <c:v>981</c:v>
                </c:pt>
                <c:pt idx="737">
                  <c:v>982</c:v>
                </c:pt>
                <c:pt idx="738">
                  <c:v>983</c:v>
                </c:pt>
                <c:pt idx="739">
                  <c:v>984</c:v>
                </c:pt>
                <c:pt idx="740">
                  <c:v>985</c:v>
                </c:pt>
                <c:pt idx="741">
                  <c:v>986</c:v>
                </c:pt>
                <c:pt idx="742">
                  <c:v>987</c:v>
                </c:pt>
                <c:pt idx="743">
                  <c:v>988</c:v>
                </c:pt>
                <c:pt idx="744">
                  <c:v>989</c:v>
                </c:pt>
                <c:pt idx="745">
                  <c:v>990</c:v>
                </c:pt>
                <c:pt idx="746">
                  <c:v>991</c:v>
                </c:pt>
                <c:pt idx="747">
                  <c:v>992</c:v>
                </c:pt>
                <c:pt idx="748">
                  <c:v>993</c:v>
                </c:pt>
                <c:pt idx="749">
                  <c:v>994</c:v>
                </c:pt>
                <c:pt idx="750">
                  <c:v>995</c:v>
                </c:pt>
                <c:pt idx="751">
                  <c:v>996</c:v>
                </c:pt>
                <c:pt idx="752">
                  <c:v>997</c:v>
                </c:pt>
                <c:pt idx="753">
                  <c:v>998</c:v>
                </c:pt>
                <c:pt idx="754">
                  <c:v>999</c:v>
                </c:pt>
                <c:pt idx="755">
                  <c:v>1000</c:v>
                </c:pt>
                <c:pt idx="756">
                  <c:v>1003</c:v>
                </c:pt>
                <c:pt idx="757">
                  <c:v>1004</c:v>
                </c:pt>
                <c:pt idx="758">
                  <c:v>1005</c:v>
                </c:pt>
                <c:pt idx="759">
                  <c:v>1006</c:v>
                </c:pt>
                <c:pt idx="760">
                  <c:v>1007</c:v>
                </c:pt>
                <c:pt idx="761">
                  <c:v>1008</c:v>
                </c:pt>
                <c:pt idx="762">
                  <c:v>1009</c:v>
                </c:pt>
                <c:pt idx="763">
                  <c:v>1010</c:v>
                </c:pt>
                <c:pt idx="764">
                  <c:v>1011</c:v>
                </c:pt>
                <c:pt idx="765">
                  <c:v>1012</c:v>
                </c:pt>
                <c:pt idx="766">
                  <c:v>1013</c:v>
                </c:pt>
                <c:pt idx="767">
                  <c:v>1014</c:v>
                </c:pt>
                <c:pt idx="768">
                  <c:v>1015</c:v>
                </c:pt>
                <c:pt idx="769">
                  <c:v>1016</c:v>
                </c:pt>
                <c:pt idx="770">
                  <c:v>1017</c:v>
                </c:pt>
                <c:pt idx="771">
                  <c:v>1018</c:v>
                </c:pt>
                <c:pt idx="772">
                  <c:v>1019</c:v>
                </c:pt>
                <c:pt idx="773">
                  <c:v>1020</c:v>
                </c:pt>
                <c:pt idx="774">
                  <c:v>1021</c:v>
                </c:pt>
                <c:pt idx="775">
                  <c:v>1023</c:v>
                </c:pt>
                <c:pt idx="776">
                  <c:v>1024</c:v>
                </c:pt>
                <c:pt idx="777">
                  <c:v>1025</c:v>
                </c:pt>
                <c:pt idx="778">
                  <c:v>1026</c:v>
                </c:pt>
                <c:pt idx="779">
                  <c:v>1027</c:v>
                </c:pt>
                <c:pt idx="780">
                  <c:v>1028</c:v>
                </c:pt>
                <c:pt idx="781">
                  <c:v>1029</c:v>
                </c:pt>
                <c:pt idx="782">
                  <c:v>1030</c:v>
                </c:pt>
                <c:pt idx="783">
                  <c:v>1031</c:v>
                </c:pt>
                <c:pt idx="784">
                  <c:v>1032</c:v>
                </c:pt>
                <c:pt idx="785">
                  <c:v>1033</c:v>
                </c:pt>
                <c:pt idx="786">
                  <c:v>1034</c:v>
                </c:pt>
                <c:pt idx="787">
                  <c:v>1035</c:v>
                </c:pt>
                <c:pt idx="788">
                  <c:v>1036</c:v>
                </c:pt>
                <c:pt idx="789">
                  <c:v>1037</c:v>
                </c:pt>
                <c:pt idx="790">
                  <c:v>1038</c:v>
                </c:pt>
                <c:pt idx="791">
                  <c:v>1039</c:v>
                </c:pt>
                <c:pt idx="792">
                  <c:v>1040</c:v>
                </c:pt>
                <c:pt idx="793">
                  <c:v>1041</c:v>
                </c:pt>
                <c:pt idx="794">
                  <c:v>1042</c:v>
                </c:pt>
                <c:pt idx="795">
                  <c:v>1043</c:v>
                </c:pt>
                <c:pt idx="796">
                  <c:v>1044</c:v>
                </c:pt>
                <c:pt idx="797">
                  <c:v>1045</c:v>
                </c:pt>
                <c:pt idx="798">
                  <c:v>1046</c:v>
                </c:pt>
                <c:pt idx="799">
                  <c:v>1047</c:v>
                </c:pt>
                <c:pt idx="800">
                  <c:v>1048</c:v>
                </c:pt>
                <c:pt idx="801">
                  <c:v>1049</c:v>
                </c:pt>
                <c:pt idx="802">
                  <c:v>1050</c:v>
                </c:pt>
                <c:pt idx="803">
                  <c:v>1052</c:v>
                </c:pt>
                <c:pt idx="804">
                  <c:v>1053</c:v>
                </c:pt>
                <c:pt idx="805">
                  <c:v>1054</c:v>
                </c:pt>
                <c:pt idx="806">
                  <c:v>1055</c:v>
                </c:pt>
                <c:pt idx="807">
                  <c:v>1056</c:v>
                </c:pt>
                <c:pt idx="808">
                  <c:v>1057</c:v>
                </c:pt>
                <c:pt idx="809">
                  <c:v>1058</c:v>
                </c:pt>
                <c:pt idx="810">
                  <c:v>1059</c:v>
                </c:pt>
                <c:pt idx="811">
                  <c:v>1060</c:v>
                </c:pt>
                <c:pt idx="812">
                  <c:v>1061</c:v>
                </c:pt>
                <c:pt idx="813">
                  <c:v>1062</c:v>
                </c:pt>
                <c:pt idx="814">
                  <c:v>1063</c:v>
                </c:pt>
                <c:pt idx="815">
                  <c:v>1064</c:v>
                </c:pt>
                <c:pt idx="816">
                  <c:v>1067</c:v>
                </c:pt>
                <c:pt idx="817">
                  <c:v>1069</c:v>
                </c:pt>
                <c:pt idx="818">
                  <c:v>1070</c:v>
                </c:pt>
                <c:pt idx="819">
                  <c:v>1071</c:v>
                </c:pt>
                <c:pt idx="820">
                  <c:v>1072</c:v>
                </c:pt>
                <c:pt idx="821">
                  <c:v>1073</c:v>
                </c:pt>
                <c:pt idx="822">
                  <c:v>1076</c:v>
                </c:pt>
                <c:pt idx="823">
                  <c:v>1077</c:v>
                </c:pt>
                <c:pt idx="824">
                  <c:v>1078</c:v>
                </c:pt>
                <c:pt idx="825">
                  <c:v>1079</c:v>
                </c:pt>
                <c:pt idx="826">
                  <c:v>1080</c:v>
                </c:pt>
                <c:pt idx="827">
                  <c:v>1081</c:v>
                </c:pt>
                <c:pt idx="828">
                  <c:v>1082</c:v>
                </c:pt>
                <c:pt idx="829">
                  <c:v>1083</c:v>
                </c:pt>
                <c:pt idx="830">
                  <c:v>1084</c:v>
                </c:pt>
                <c:pt idx="831">
                  <c:v>1085</c:v>
                </c:pt>
                <c:pt idx="832">
                  <c:v>1086</c:v>
                </c:pt>
                <c:pt idx="833">
                  <c:v>1087</c:v>
                </c:pt>
                <c:pt idx="834">
                  <c:v>1088</c:v>
                </c:pt>
                <c:pt idx="835">
                  <c:v>1089</c:v>
                </c:pt>
                <c:pt idx="836">
                  <c:v>1090</c:v>
                </c:pt>
                <c:pt idx="837">
                  <c:v>1091</c:v>
                </c:pt>
                <c:pt idx="838">
                  <c:v>1092</c:v>
                </c:pt>
                <c:pt idx="839">
                  <c:v>1094</c:v>
                </c:pt>
                <c:pt idx="840">
                  <c:v>1095</c:v>
                </c:pt>
                <c:pt idx="841">
                  <c:v>1096</c:v>
                </c:pt>
                <c:pt idx="842">
                  <c:v>1097</c:v>
                </c:pt>
                <c:pt idx="843">
                  <c:v>1098</c:v>
                </c:pt>
                <c:pt idx="844">
                  <c:v>1099</c:v>
                </c:pt>
                <c:pt idx="845">
                  <c:v>1100</c:v>
                </c:pt>
                <c:pt idx="846">
                  <c:v>1101</c:v>
                </c:pt>
                <c:pt idx="847">
                  <c:v>1102</c:v>
                </c:pt>
                <c:pt idx="848">
                  <c:v>1103</c:v>
                </c:pt>
                <c:pt idx="849">
                  <c:v>1104</c:v>
                </c:pt>
                <c:pt idx="850">
                  <c:v>1105</c:v>
                </c:pt>
                <c:pt idx="851">
                  <c:v>1106</c:v>
                </c:pt>
                <c:pt idx="852">
                  <c:v>1107</c:v>
                </c:pt>
                <c:pt idx="853">
                  <c:v>1109</c:v>
                </c:pt>
                <c:pt idx="854">
                  <c:v>1110</c:v>
                </c:pt>
                <c:pt idx="855">
                  <c:v>1111</c:v>
                </c:pt>
                <c:pt idx="856">
                  <c:v>1112</c:v>
                </c:pt>
                <c:pt idx="857">
                  <c:v>1113</c:v>
                </c:pt>
                <c:pt idx="858">
                  <c:v>1116</c:v>
                </c:pt>
                <c:pt idx="859">
                  <c:v>1117</c:v>
                </c:pt>
                <c:pt idx="860">
                  <c:v>1118</c:v>
                </c:pt>
                <c:pt idx="861">
                  <c:v>1119</c:v>
                </c:pt>
                <c:pt idx="862">
                  <c:v>1120</c:v>
                </c:pt>
                <c:pt idx="863">
                  <c:v>1121</c:v>
                </c:pt>
                <c:pt idx="864">
                  <c:v>1122</c:v>
                </c:pt>
                <c:pt idx="865">
                  <c:v>1123</c:v>
                </c:pt>
                <c:pt idx="866">
                  <c:v>1124</c:v>
                </c:pt>
                <c:pt idx="867">
                  <c:v>1125</c:v>
                </c:pt>
                <c:pt idx="868">
                  <c:v>1126</c:v>
                </c:pt>
                <c:pt idx="869">
                  <c:v>1127</c:v>
                </c:pt>
                <c:pt idx="870">
                  <c:v>1128</c:v>
                </c:pt>
                <c:pt idx="871">
                  <c:v>1129</c:v>
                </c:pt>
                <c:pt idx="872">
                  <c:v>1130</c:v>
                </c:pt>
                <c:pt idx="873">
                  <c:v>1133</c:v>
                </c:pt>
                <c:pt idx="874">
                  <c:v>1135</c:v>
                </c:pt>
                <c:pt idx="875">
                  <c:v>1139</c:v>
                </c:pt>
                <c:pt idx="876">
                  <c:v>1143</c:v>
                </c:pt>
                <c:pt idx="877">
                  <c:v>1145</c:v>
                </c:pt>
                <c:pt idx="878">
                  <c:v>1149</c:v>
                </c:pt>
                <c:pt idx="879">
                  <c:v>1161</c:v>
                </c:pt>
                <c:pt idx="880">
                  <c:v>1163</c:v>
                </c:pt>
                <c:pt idx="881">
                  <c:v>1178</c:v>
                </c:pt>
                <c:pt idx="882">
                  <c:v>1186</c:v>
                </c:pt>
                <c:pt idx="883">
                  <c:v>1189</c:v>
                </c:pt>
                <c:pt idx="884">
                  <c:v>1190</c:v>
                </c:pt>
                <c:pt idx="885">
                  <c:v>1191</c:v>
                </c:pt>
                <c:pt idx="886">
                  <c:v>1192</c:v>
                </c:pt>
                <c:pt idx="887">
                  <c:v>1193</c:v>
                </c:pt>
                <c:pt idx="888">
                  <c:v>1194</c:v>
                </c:pt>
                <c:pt idx="889">
                  <c:v>1195</c:v>
                </c:pt>
                <c:pt idx="890">
                  <c:v>1196</c:v>
                </c:pt>
                <c:pt idx="891">
                  <c:v>1197</c:v>
                </c:pt>
                <c:pt idx="892">
                  <c:v>1198</c:v>
                </c:pt>
                <c:pt idx="893">
                  <c:v>1199</c:v>
                </c:pt>
                <c:pt idx="894">
                  <c:v>1200</c:v>
                </c:pt>
                <c:pt idx="895">
                  <c:v>1201</c:v>
                </c:pt>
                <c:pt idx="896">
                  <c:v>1202</c:v>
                </c:pt>
                <c:pt idx="897">
                  <c:v>1203</c:v>
                </c:pt>
                <c:pt idx="898">
                  <c:v>1204</c:v>
                </c:pt>
                <c:pt idx="899">
                  <c:v>1205</c:v>
                </c:pt>
                <c:pt idx="900">
                  <c:v>1206</c:v>
                </c:pt>
                <c:pt idx="901">
                  <c:v>1207</c:v>
                </c:pt>
                <c:pt idx="902">
                  <c:v>1208</c:v>
                </c:pt>
                <c:pt idx="903">
                  <c:v>1209</c:v>
                </c:pt>
                <c:pt idx="904">
                  <c:v>1210</c:v>
                </c:pt>
                <c:pt idx="905">
                  <c:v>1211</c:v>
                </c:pt>
                <c:pt idx="906">
                  <c:v>1212</c:v>
                </c:pt>
                <c:pt idx="907">
                  <c:v>1213</c:v>
                </c:pt>
                <c:pt idx="908">
                  <c:v>1214</c:v>
                </c:pt>
                <c:pt idx="909">
                  <c:v>1215</c:v>
                </c:pt>
                <c:pt idx="910">
                  <c:v>1216</c:v>
                </c:pt>
                <c:pt idx="911">
                  <c:v>1217</c:v>
                </c:pt>
                <c:pt idx="912">
                  <c:v>1218</c:v>
                </c:pt>
                <c:pt idx="913">
                  <c:v>1219</c:v>
                </c:pt>
                <c:pt idx="914">
                  <c:v>1220</c:v>
                </c:pt>
                <c:pt idx="915">
                  <c:v>1221</c:v>
                </c:pt>
                <c:pt idx="916">
                  <c:v>1222</c:v>
                </c:pt>
                <c:pt idx="917">
                  <c:v>1223</c:v>
                </c:pt>
                <c:pt idx="918">
                  <c:v>1224</c:v>
                </c:pt>
                <c:pt idx="919">
                  <c:v>1225</c:v>
                </c:pt>
                <c:pt idx="920">
                  <c:v>1226</c:v>
                </c:pt>
                <c:pt idx="921">
                  <c:v>1227</c:v>
                </c:pt>
                <c:pt idx="922">
                  <c:v>1228</c:v>
                </c:pt>
                <c:pt idx="923">
                  <c:v>1229</c:v>
                </c:pt>
                <c:pt idx="924">
                  <c:v>1230</c:v>
                </c:pt>
                <c:pt idx="925">
                  <c:v>1231</c:v>
                </c:pt>
                <c:pt idx="926">
                  <c:v>1232</c:v>
                </c:pt>
                <c:pt idx="927">
                  <c:v>1233</c:v>
                </c:pt>
                <c:pt idx="928">
                  <c:v>1234</c:v>
                </c:pt>
                <c:pt idx="929">
                  <c:v>1235</c:v>
                </c:pt>
                <c:pt idx="930">
                  <c:v>1236</c:v>
                </c:pt>
                <c:pt idx="931">
                  <c:v>1237</c:v>
                </c:pt>
                <c:pt idx="932">
                  <c:v>1238</c:v>
                </c:pt>
                <c:pt idx="933">
                  <c:v>1239</c:v>
                </c:pt>
                <c:pt idx="934">
                  <c:v>1240</c:v>
                </c:pt>
                <c:pt idx="935">
                  <c:v>1241</c:v>
                </c:pt>
                <c:pt idx="936">
                  <c:v>1242</c:v>
                </c:pt>
                <c:pt idx="937">
                  <c:v>1243</c:v>
                </c:pt>
                <c:pt idx="938">
                  <c:v>1244</c:v>
                </c:pt>
                <c:pt idx="939">
                  <c:v>1245</c:v>
                </c:pt>
                <c:pt idx="940">
                  <c:v>1246</c:v>
                </c:pt>
                <c:pt idx="941">
                  <c:v>1247</c:v>
                </c:pt>
                <c:pt idx="942">
                  <c:v>1248</c:v>
                </c:pt>
                <c:pt idx="943">
                  <c:v>1249</c:v>
                </c:pt>
                <c:pt idx="944">
                  <c:v>1250</c:v>
                </c:pt>
                <c:pt idx="945">
                  <c:v>1251</c:v>
                </c:pt>
                <c:pt idx="946">
                  <c:v>1252</c:v>
                </c:pt>
                <c:pt idx="947">
                  <c:v>1253</c:v>
                </c:pt>
                <c:pt idx="948">
                  <c:v>1254</c:v>
                </c:pt>
                <c:pt idx="949">
                  <c:v>1255</c:v>
                </c:pt>
                <c:pt idx="950">
                  <c:v>1256</c:v>
                </c:pt>
                <c:pt idx="951">
                  <c:v>1257</c:v>
                </c:pt>
                <c:pt idx="952">
                  <c:v>1258</c:v>
                </c:pt>
                <c:pt idx="953">
                  <c:v>1259</c:v>
                </c:pt>
                <c:pt idx="954">
                  <c:v>1260</c:v>
                </c:pt>
                <c:pt idx="955">
                  <c:v>1261</c:v>
                </c:pt>
                <c:pt idx="956">
                  <c:v>1262</c:v>
                </c:pt>
                <c:pt idx="957">
                  <c:v>1263</c:v>
                </c:pt>
                <c:pt idx="958">
                  <c:v>1266</c:v>
                </c:pt>
                <c:pt idx="959">
                  <c:v>1267</c:v>
                </c:pt>
                <c:pt idx="960">
                  <c:v>1268</c:v>
                </c:pt>
                <c:pt idx="961">
                  <c:v>1269</c:v>
                </c:pt>
                <c:pt idx="962">
                  <c:v>1270</c:v>
                </c:pt>
                <c:pt idx="963">
                  <c:v>1271</c:v>
                </c:pt>
                <c:pt idx="964">
                  <c:v>1272</c:v>
                </c:pt>
                <c:pt idx="965">
                  <c:v>1273</c:v>
                </c:pt>
                <c:pt idx="966">
                  <c:v>1275</c:v>
                </c:pt>
                <c:pt idx="967">
                  <c:v>1276</c:v>
                </c:pt>
                <c:pt idx="968">
                  <c:v>1277</c:v>
                </c:pt>
                <c:pt idx="969">
                  <c:v>1278</c:v>
                </c:pt>
                <c:pt idx="970">
                  <c:v>1279</c:v>
                </c:pt>
                <c:pt idx="971">
                  <c:v>1280</c:v>
                </c:pt>
                <c:pt idx="972">
                  <c:v>1281</c:v>
                </c:pt>
                <c:pt idx="973">
                  <c:v>1282</c:v>
                </c:pt>
                <c:pt idx="974">
                  <c:v>1284</c:v>
                </c:pt>
                <c:pt idx="975">
                  <c:v>1285</c:v>
                </c:pt>
                <c:pt idx="976">
                  <c:v>1286</c:v>
                </c:pt>
                <c:pt idx="977">
                  <c:v>1287</c:v>
                </c:pt>
                <c:pt idx="978">
                  <c:v>1289</c:v>
                </c:pt>
                <c:pt idx="979">
                  <c:v>1290</c:v>
                </c:pt>
                <c:pt idx="980">
                  <c:v>1292</c:v>
                </c:pt>
                <c:pt idx="981">
                  <c:v>1293</c:v>
                </c:pt>
                <c:pt idx="982">
                  <c:v>1294</c:v>
                </c:pt>
                <c:pt idx="983">
                  <c:v>1295</c:v>
                </c:pt>
                <c:pt idx="984">
                  <c:v>1296</c:v>
                </c:pt>
                <c:pt idx="985">
                  <c:v>1297</c:v>
                </c:pt>
                <c:pt idx="986">
                  <c:v>1298</c:v>
                </c:pt>
                <c:pt idx="987">
                  <c:v>1299</c:v>
                </c:pt>
                <c:pt idx="988">
                  <c:v>1300</c:v>
                </c:pt>
                <c:pt idx="989">
                  <c:v>1301</c:v>
                </c:pt>
                <c:pt idx="990">
                  <c:v>1302</c:v>
                </c:pt>
                <c:pt idx="991">
                  <c:v>1303</c:v>
                </c:pt>
                <c:pt idx="992">
                  <c:v>1304</c:v>
                </c:pt>
                <c:pt idx="993">
                  <c:v>1305</c:v>
                </c:pt>
                <c:pt idx="994">
                  <c:v>1306</c:v>
                </c:pt>
                <c:pt idx="995">
                  <c:v>1307</c:v>
                </c:pt>
                <c:pt idx="996">
                  <c:v>1308</c:v>
                </c:pt>
                <c:pt idx="997">
                  <c:v>1309</c:v>
                </c:pt>
                <c:pt idx="998">
                  <c:v>1310</c:v>
                </c:pt>
                <c:pt idx="999">
                  <c:v>1311</c:v>
                </c:pt>
                <c:pt idx="1000">
                  <c:v>1312</c:v>
                </c:pt>
                <c:pt idx="1001">
                  <c:v>1313</c:v>
                </c:pt>
                <c:pt idx="1002">
                  <c:v>1314</c:v>
                </c:pt>
                <c:pt idx="1003">
                  <c:v>1315</c:v>
                </c:pt>
                <c:pt idx="1004">
                  <c:v>1316</c:v>
                </c:pt>
                <c:pt idx="1005">
                  <c:v>1317</c:v>
                </c:pt>
                <c:pt idx="1006">
                  <c:v>1318</c:v>
                </c:pt>
                <c:pt idx="1007">
                  <c:v>1319</c:v>
                </c:pt>
                <c:pt idx="1008">
                  <c:v>1320</c:v>
                </c:pt>
                <c:pt idx="1009">
                  <c:v>1321</c:v>
                </c:pt>
                <c:pt idx="1010">
                  <c:v>1322</c:v>
                </c:pt>
                <c:pt idx="1011">
                  <c:v>1323</c:v>
                </c:pt>
                <c:pt idx="1012">
                  <c:v>1324</c:v>
                </c:pt>
                <c:pt idx="1013">
                  <c:v>1325</c:v>
                </c:pt>
                <c:pt idx="1014">
                  <c:v>1326</c:v>
                </c:pt>
                <c:pt idx="1015">
                  <c:v>1327</c:v>
                </c:pt>
                <c:pt idx="1016">
                  <c:v>1328</c:v>
                </c:pt>
                <c:pt idx="1017">
                  <c:v>1329</c:v>
                </c:pt>
                <c:pt idx="1018">
                  <c:v>1330</c:v>
                </c:pt>
                <c:pt idx="1019">
                  <c:v>1331</c:v>
                </c:pt>
                <c:pt idx="1020">
                  <c:v>1332</c:v>
                </c:pt>
                <c:pt idx="1021">
                  <c:v>1333</c:v>
                </c:pt>
                <c:pt idx="1022">
                  <c:v>1334</c:v>
                </c:pt>
                <c:pt idx="1023">
                  <c:v>1335</c:v>
                </c:pt>
                <c:pt idx="1024">
                  <c:v>1336</c:v>
                </c:pt>
                <c:pt idx="1025">
                  <c:v>1337</c:v>
                </c:pt>
                <c:pt idx="1026">
                  <c:v>1338</c:v>
                </c:pt>
                <c:pt idx="1027">
                  <c:v>1339</c:v>
                </c:pt>
                <c:pt idx="1028">
                  <c:v>1340</c:v>
                </c:pt>
                <c:pt idx="1029">
                  <c:v>1341</c:v>
                </c:pt>
                <c:pt idx="1030">
                  <c:v>1342</c:v>
                </c:pt>
                <c:pt idx="1031">
                  <c:v>1343</c:v>
                </c:pt>
                <c:pt idx="1032">
                  <c:v>1344</c:v>
                </c:pt>
                <c:pt idx="1033">
                  <c:v>1345</c:v>
                </c:pt>
                <c:pt idx="1034">
                  <c:v>1346</c:v>
                </c:pt>
                <c:pt idx="1035">
                  <c:v>1347</c:v>
                </c:pt>
                <c:pt idx="1036">
                  <c:v>1348</c:v>
                </c:pt>
                <c:pt idx="1037">
                  <c:v>1349</c:v>
                </c:pt>
                <c:pt idx="1038">
                  <c:v>1350</c:v>
                </c:pt>
                <c:pt idx="1039">
                  <c:v>1351</c:v>
                </c:pt>
                <c:pt idx="1040">
                  <c:v>1352</c:v>
                </c:pt>
                <c:pt idx="1041">
                  <c:v>1353</c:v>
                </c:pt>
                <c:pt idx="1042">
                  <c:v>1354</c:v>
                </c:pt>
                <c:pt idx="1043">
                  <c:v>1355</c:v>
                </c:pt>
                <c:pt idx="1044">
                  <c:v>1356</c:v>
                </c:pt>
                <c:pt idx="1045">
                  <c:v>1357</c:v>
                </c:pt>
                <c:pt idx="1046">
                  <c:v>1358</c:v>
                </c:pt>
                <c:pt idx="1047">
                  <c:v>1359</c:v>
                </c:pt>
                <c:pt idx="1048">
                  <c:v>1360</c:v>
                </c:pt>
                <c:pt idx="1049">
                  <c:v>1361</c:v>
                </c:pt>
                <c:pt idx="1050">
                  <c:v>1362</c:v>
                </c:pt>
                <c:pt idx="1051">
                  <c:v>1363</c:v>
                </c:pt>
                <c:pt idx="1052">
                  <c:v>1364</c:v>
                </c:pt>
                <c:pt idx="1053">
                  <c:v>1365</c:v>
                </c:pt>
                <c:pt idx="1054">
                  <c:v>1366</c:v>
                </c:pt>
                <c:pt idx="1055">
                  <c:v>1367</c:v>
                </c:pt>
                <c:pt idx="1056">
                  <c:v>1368</c:v>
                </c:pt>
                <c:pt idx="1057">
                  <c:v>1369</c:v>
                </c:pt>
                <c:pt idx="1058">
                  <c:v>1370</c:v>
                </c:pt>
                <c:pt idx="1059">
                  <c:v>1371</c:v>
                </c:pt>
                <c:pt idx="1060">
                  <c:v>1372</c:v>
                </c:pt>
                <c:pt idx="1061">
                  <c:v>1373</c:v>
                </c:pt>
                <c:pt idx="1062">
                  <c:v>1374</c:v>
                </c:pt>
                <c:pt idx="1063">
                  <c:v>1375</c:v>
                </c:pt>
                <c:pt idx="1064">
                  <c:v>1376</c:v>
                </c:pt>
                <c:pt idx="1065">
                  <c:v>1377</c:v>
                </c:pt>
                <c:pt idx="1066">
                  <c:v>1378</c:v>
                </c:pt>
                <c:pt idx="1067">
                  <c:v>1379</c:v>
                </c:pt>
                <c:pt idx="1068">
                  <c:v>1380</c:v>
                </c:pt>
                <c:pt idx="1069">
                  <c:v>1381</c:v>
                </c:pt>
                <c:pt idx="1070">
                  <c:v>1382</c:v>
                </c:pt>
                <c:pt idx="1071">
                  <c:v>1383</c:v>
                </c:pt>
                <c:pt idx="1072">
                  <c:v>1384</c:v>
                </c:pt>
                <c:pt idx="1073">
                  <c:v>1385</c:v>
                </c:pt>
                <c:pt idx="1074">
                  <c:v>1386</c:v>
                </c:pt>
                <c:pt idx="1075">
                  <c:v>1387</c:v>
                </c:pt>
                <c:pt idx="1076">
                  <c:v>1388</c:v>
                </c:pt>
                <c:pt idx="1077">
                  <c:v>1389</c:v>
                </c:pt>
                <c:pt idx="1078">
                  <c:v>1390</c:v>
                </c:pt>
                <c:pt idx="1079">
                  <c:v>1391</c:v>
                </c:pt>
                <c:pt idx="1080">
                  <c:v>1392</c:v>
                </c:pt>
                <c:pt idx="1081">
                  <c:v>1393</c:v>
                </c:pt>
                <c:pt idx="1082">
                  <c:v>1394</c:v>
                </c:pt>
                <c:pt idx="1083">
                  <c:v>1395</c:v>
                </c:pt>
                <c:pt idx="1084">
                  <c:v>1396</c:v>
                </c:pt>
                <c:pt idx="1085">
                  <c:v>1397</c:v>
                </c:pt>
                <c:pt idx="1086">
                  <c:v>1398</c:v>
                </c:pt>
                <c:pt idx="1087">
                  <c:v>1399</c:v>
                </c:pt>
                <c:pt idx="1088">
                  <c:v>1400</c:v>
                </c:pt>
                <c:pt idx="1089">
                  <c:v>1401</c:v>
                </c:pt>
                <c:pt idx="1090">
                  <c:v>1402</c:v>
                </c:pt>
                <c:pt idx="1091">
                  <c:v>1403</c:v>
                </c:pt>
                <c:pt idx="1092">
                  <c:v>1404</c:v>
                </c:pt>
                <c:pt idx="1093">
                  <c:v>1405</c:v>
                </c:pt>
                <c:pt idx="1094">
                  <c:v>1406</c:v>
                </c:pt>
                <c:pt idx="1095">
                  <c:v>1407</c:v>
                </c:pt>
                <c:pt idx="1096">
                  <c:v>1408</c:v>
                </c:pt>
                <c:pt idx="1097">
                  <c:v>1409</c:v>
                </c:pt>
                <c:pt idx="1098">
                  <c:v>1411</c:v>
                </c:pt>
                <c:pt idx="1099">
                  <c:v>1412</c:v>
                </c:pt>
                <c:pt idx="1100">
                  <c:v>1413</c:v>
                </c:pt>
                <c:pt idx="1101">
                  <c:v>1414</c:v>
                </c:pt>
                <c:pt idx="1102">
                  <c:v>1415</c:v>
                </c:pt>
                <c:pt idx="1103">
                  <c:v>1416</c:v>
                </c:pt>
                <c:pt idx="1104">
                  <c:v>1417</c:v>
                </c:pt>
                <c:pt idx="1105">
                  <c:v>1418</c:v>
                </c:pt>
                <c:pt idx="1106">
                  <c:v>1419</c:v>
                </c:pt>
                <c:pt idx="1107">
                  <c:v>1420</c:v>
                </c:pt>
                <c:pt idx="1108">
                  <c:v>1421</c:v>
                </c:pt>
                <c:pt idx="1109">
                  <c:v>1422</c:v>
                </c:pt>
                <c:pt idx="1110">
                  <c:v>1423</c:v>
                </c:pt>
                <c:pt idx="1111">
                  <c:v>1425</c:v>
                </c:pt>
                <c:pt idx="1112">
                  <c:v>1426</c:v>
                </c:pt>
                <c:pt idx="1113">
                  <c:v>1427</c:v>
                </c:pt>
                <c:pt idx="1114">
                  <c:v>1428</c:v>
                </c:pt>
                <c:pt idx="1115">
                  <c:v>1429</c:v>
                </c:pt>
                <c:pt idx="1116">
                  <c:v>1431</c:v>
                </c:pt>
                <c:pt idx="1117">
                  <c:v>1432</c:v>
                </c:pt>
                <c:pt idx="1118">
                  <c:v>1433</c:v>
                </c:pt>
                <c:pt idx="1119">
                  <c:v>1434</c:v>
                </c:pt>
                <c:pt idx="1120">
                  <c:v>1435</c:v>
                </c:pt>
                <c:pt idx="1121">
                  <c:v>1436</c:v>
                </c:pt>
                <c:pt idx="1122">
                  <c:v>1437</c:v>
                </c:pt>
                <c:pt idx="1123">
                  <c:v>1438</c:v>
                </c:pt>
                <c:pt idx="1124">
                  <c:v>1439</c:v>
                </c:pt>
                <c:pt idx="1125">
                  <c:v>1440</c:v>
                </c:pt>
                <c:pt idx="1126">
                  <c:v>1441</c:v>
                </c:pt>
                <c:pt idx="1127">
                  <c:v>1442</c:v>
                </c:pt>
                <c:pt idx="1128">
                  <c:v>1443</c:v>
                </c:pt>
                <c:pt idx="1129">
                  <c:v>1444</c:v>
                </c:pt>
                <c:pt idx="1130">
                  <c:v>1445</c:v>
                </c:pt>
                <c:pt idx="1131">
                  <c:v>1446</c:v>
                </c:pt>
                <c:pt idx="1132">
                  <c:v>1447</c:v>
                </c:pt>
                <c:pt idx="1133">
                  <c:v>1448</c:v>
                </c:pt>
                <c:pt idx="1134">
                  <c:v>1449</c:v>
                </c:pt>
                <c:pt idx="1135">
                  <c:v>1450</c:v>
                </c:pt>
                <c:pt idx="1136">
                  <c:v>1451</c:v>
                </c:pt>
                <c:pt idx="1137">
                  <c:v>1452</c:v>
                </c:pt>
                <c:pt idx="1138">
                  <c:v>1453</c:v>
                </c:pt>
                <c:pt idx="1139">
                  <c:v>1454</c:v>
                </c:pt>
                <c:pt idx="1140">
                  <c:v>1455</c:v>
                </c:pt>
                <c:pt idx="1141">
                  <c:v>1456</c:v>
                </c:pt>
                <c:pt idx="1142">
                  <c:v>1457</c:v>
                </c:pt>
                <c:pt idx="1143">
                  <c:v>1458</c:v>
                </c:pt>
                <c:pt idx="1144">
                  <c:v>1459</c:v>
                </c:pt>
                <c:pt idx="1145">
                  <c:v>1460</c:v>
                </c:pt>
                <c:pt idx="1146">
                  <c:v>1461</c:v>
                </c:pt>
                <c:pt idx="1147">
                  <c:v>1462</c:v>
                </c:pt>
                <c:pt idx="1148">
                  <c:v>1463</c:v>
                </c:pt>
                <c:pt idx="1149">
                  <c:v>1464</c:v>
                </c:pt>
                <c:pt idx="1150">
                  <c:v>1465</c:v>
                </c:pt>
                <c:pt idx="1151">
                  <c:v>1466</c:v>
                </c:pt>
                <c:pt idx="1152">
                  <c:v>1467</c:v>
                </c:pt>
                <c:pt idx="1153">
                  <c:v>1468</c:v>
                </c:pt>
                <c:pt idx="1154">
                  <c:v>1469</c:v>
                </c:pt>
                <c:pt idx="1155">
                  <c:v>1470</c:v>
                </c:pt>
                <c:pt idx="1156">
                  <c:v>1471</c:v>
                </c:pt>
                <c:pt idx="1157">
                  <c:v>1472</c:v>
                </c:pt>
                <c:pt idx="1158">
                  <c:v>1473</c:v>
                </c:pt>
                <c:pt idx="1159">
                  <c:v>1474</c:v>
                </c:pt>
                <c:pt idx="1160">
                  <c:v>1475</c:v>
                </c:pt>
                <c:pt idx="1161">
                  <c:v>1476</c:v>
                </c:pt>
                <c:pt idx="1162">
                  <c:v>1477</c:v>
                </c:pt>
                <c:pt idx="1163">
                  <c:v>1478</c:v>
                </c:pt>
                <c:pt idx="1164">
                  <c:v>1479</c:v>
                </c:pt>
                <c:pt idx="1165">
                  <c:v>1480</c:v>
                </c:pt>
                <c:pt idx="1166">
                  <c:v>1481</c:v>
                </c:pt>
                <c:pt idx="1167">
                  <c:v>1482</c:v>
                </c:pt>
                <c:pt idx="1168">
                  <c:v>1483</c:v>
                </c:pt>
                <c:pt idx="1169">
                  <c:v>1484</c:v>
                </c:pt>
                <c:pt idx="1170">
                  <c:v>1485</c:v>
                </c:pt>
                <c:pt idx="1171">
                  <c:v>1486</c:v>
                </c:pt>
                <c:pt idx="1172">
                  <c:v>1487</c:v>
                </c:pt>
                <c:pt idx="1173">
                  <c:v>1488</c:v>
                </c:pt>
                <c:pt idx="1174">
                  <c:v>1489</c:v>
                </c:pt>
                <c:pt idx="1175">
                  <c:v>1490</c:v>
                </c:pt>
                <c:pt idx="1176">
                  <c:v>1491</c:v>
                </c:pt>
                <c:pt idx="1177">
                  <c:v>1492</c:v>
                </c:pt>
                <c:pt idx="1178">
                  <c:v>1493</c:v>
                </c:pt>
                <c:pt idx="1179">
                  <c:v>1494</c:v>
                </c:pt>
                <c:pt idx="1180">
                  <c:v>1495</c:v>
                </c:pt>
                <c:pt idx="1181">
                  <c:v>1496</c:v>
                </c:pt>
                <c:pt idx="1182">
                  <c:v>1497</c:v>
                </c:pt>
                <c:pt idx="1183">
                  <c:v>1498</c:v>
                </c:pt>
                <c:pt idx="1184">
                  <c:v>1500</c:v>
                </c:pt>
                <c:pt idx="1185">
                  <c:v>1501</c:v>
                </c:pt>
                <c:pt idx="1186">
                  <c:v>1502</c:v>
                </c:pt>
                <c:pt idx="1187">
                  <c:v>1503</c:v>
                </c:pt>
                <c:pt idx="1188">
                  <c:v>1504</c:v>
                </c:pt>
                <c:pt idx="1189">
                  <c:v>1505</c:v>
                </c:pt>
                <c:pt idx="1190">
                  <c:v>1506</c:v>
                </c:pt>
                <c:pt idx="1191">
                  <c:v>1507</c:v>
                </c:pt>
                <c:pt idx="1192">
                  <c:v>1508</c:v>
                </c:pt>
                <c:pt idx="1193">
                  <c:v>1509</c:v>
                </c:pt>
                <c:pt idx="1194">
                  <c:v>1510</c:v>
                </c:pt>
                <c:pt idx="1195">
                  <c:v>1511</c:v>
                </c:pt>
                <c:pt idx="1196">
                  <c:v>1512</c:v>
                </c:pt>
                <c:pt idx="1197">
                  <c:v>1513</c:v>
                </c:pt>
                <c:pt idx="1198">
                  <c:v>1514</c:v>
                </c:pt>
                <c:pt idx="1199">
                  <c:v>1515</c:v>
                </c:pt>
                <c:pt idx="1200">
                  <c:v>1516</c:v>
                </c:pt>
                <c:pt idx="1201">
                  <c:v>1517</c:v>
                </c:pt>
                <c:pt idx="1202">
                  <c:v>1518</c:v>
                </c:pt>
                <c:pt idx="1203">
                  <c:v>1519</c:v>
                </c:pt>
                <c:pt idx="1204">
                  <c:v>1520</c:v>
                </c:pt>
                <c:pt idx="1205">
                  <c:v>1521</c:v>
                </c:pt>
                <c:pt idx="1206">
                  <c:v>1522</c:v>
                </c:pt>
                <c:pt idx="1207">
                  <c:v>1523</c:v>
                </c:pt>
                <c:pt idx="1208">
                  <c:v>1524</c:v>
                </c:pt>
                <c:pt idx="1209">
                  <c:v>1525</c:v>
                </c:pt>
                <c:pt idx="1210">
                  <c:v>1526</c:v>
                </c:pt>
                <c:pt idx="1211">
                  <c:v>1527</c:v>
                </c:pt>
                <c:pt idx="1212">
                  <c:v>1528</c:v>
                </c:pt>
                <c:pt idx="1213">
                  <c:v>1529</c:v>
                </c:pt>
                <c:pt idx="1214">
                  <c:v>1531</c:v>
                </c:pt>
                <c:pt idx="1215">
                  <c:v>1532</c:v>
                </c:pt>
                <c:pt idx="1216">
                  <c:v>1533</c:v>
                </c:pt>
                <c:pt idx="1217">
                  <c:v>1534</c:v>
                </c:pt>
                <c:pt idx="1218">
                  <c:v>1535</c:v>
                </c:pt>
                <c:pt idx="1219">
                  <c:v>1536</c:v>
                </c:pt>
                <c:pt idx="1220">
                  <c:v>1537</c:v>
                </c:pt>
                <c:pt idx="1221">
                  <c:v>1538</c:v>
                </c:pt>
                <c:pt idx="1222">
                  <c:v>1539</c:v>
                </c:pt>
                <c:pt idx="1223">
                  <c:v>1540</c:v>
                </c:pt>
                <c:pt idx="1224">
                  <c:v>1541</c:v>
                </c:pt>
                <c:pt idx="1225">
                  <c:v>1542</c:v>
                </c:pt>
                <c:pt idx="1226">
                  <c:v>1543</c:v>
                </c:pt>
                <c:pt idx="1227">
                  <c:v>1544</c:v>
                </c:pt>
                <c:pt idx="1228">
                  <c:v>1545</c:v>
                </c:pt>
                <c:pt idx="1229">
                  <c:v>1546</c:v>
                </c:pt>
                <c:pt idx="1230">
                  <c:v>1547</c:v>
                </c:pt>
                <c:pt idx="1231">
                  <c:v>1548</c:v>
                </c:pt>
                <c:pt idx="1232">
                  <c:v>1549</c:v>
                </c:pt>
                <c:pt idx="1233">
                  <c:v>1550</c:v>
                </c:pt>
                <c:pt idx="1234">
                  <c:v>1551</c:v>
                </c:pt>
                <c:pt idx="1235">
                  <c:v>1552</c:v>
                </c:pt>
                <c:pt idx="1236">
                  <c:v>1553</c:v>
                </c:pt>
                <c:pt idx="1237">
                  <c:v>1554</c:v>
                </c:pt>
                <c:pt idx="1238">
                  <c:v>1555</c:v>
                </c:pt>
                <c:pt idx="1239">
                  <c:v>1556</c:v>
                </c:pt>
                <c:pt idx="1240">
                  <c:v>1557</c:v>
                </c:pt>
                <c:pt idx="1241">
                  <c:v>1558</c:v>
                </c:pt>
                <c:pt idx="1242">
                  <c:v>1559</c:v>
                </c:pt>
                <c:pt idx="1243">
                  <c:v>1560</c:v>
                </c:pt>
                <c:pt idx="1244">
                  <c:v>1561</c:v>
                </c:pt>
                <c:pt idx="1245">
                  <c:v>1562</c:v>
                </c:pt>
                <c:pt idx="1246">
                  <c:v>1563</c:v>
                </c:pt>
                <c:pt idx="1247">
                  <c:v>1564</c:v>
                </c:pt>
                <c:pt idx="1248">
                  <c:v>1565</c:v>
                </c:pt>
                <c:pt idx="1249">
                  <c:v>1566</c:v>
                </c:pt>
                <c:pt idx="1250">
                  <c:v>1567</c:v>
                </c:pt>
                <c:pt idx="1251">
                  <c:v>1568</c:v>
                </c:pt>
                <c:pt idx="1252">
                  <c:v>1569</c:v>
                </c:pt>
                <c:pt idx="1253">
                  <c:v>1570</c:v>
                </c:pt>
                <c:pt idx="1254">
                  <c:v>1571</c:v>
                </c:pt>
                <c:pt idx="1255">
                  <c:v>1572</c:v>
                </c:pt>
                <c:pt idx="1256">
                  <c:v>1573</c:v>
                </c:pt>
                <c:pt idx="1257">
                  <c:v>1574</c:v>
                </c:pt>
                <c:pt idx="1258">
                  <c:v>1576</c:v>
                </c:pt>
                <c:pt idx="1259">
                  <c:v>1577</c:v>
                </c:pt>
                <c:pt idx="1260">
                  <c:v>1578</c:v>
                </c:pt>
                <c:pt idx="1261">
                  <c:v>1579</c:v>
                </c:pt>
                <c:pt idx="1262">
                  <c:v>1580</c:v>
                </c:pt>
                <c:pt idx="1263">
                  <c:v>1581</c:v>
                </c:pt>
                <c:pt idx="1264">
                  <c:v>1582</c:v>
                </c:pt>
                <c:pt idx="1265">
                  <c:v>1583</c:v>
                </c:pt>
                <c:pt idx="1266">
                  <c:v>1584</c:v>
                </c:pt>
                <c:pt idx="1267">
                  <c:v>1585</c:v>
                </c:pt>
                <c:pt idx="1268">
                  <c:v>1586</c:v>
                </c:pt>
                <c:pt idx="1269">
                  <c:v>1589</c:v>
                </c:pt>
                <c:pt idx="1270">
                  <c:v>1590</c:v>
                </c:pt>
                <c:pt idx="1271">
                  <c:v>1591</c:v>
                </c:pt>
                <c:pt idx="1272">
                  <c:v>1592</c:v>
                </c:pt>
                <c:pt idx="1273">
                  <c:v>1593</c:v>
                </c:pt>
                <c:pt idx="1274">
                  <c:v>1594</c:v>
                </c:pt>
                <c:pt idx="1275">
                  <c:v>1595</c:v>
                </c:pt>
                <c:pt idx="1276">
                  <c:v>1596</c:v>
                </c:pt>
                <c:pt idx="1277">
                  <c:v>1597</c:v>
                </c:pt>
                <c:pt idx="1278">
                  <c:v>1598</c:v>
                </c:pt>
                <c:pt idx="1279">
                  <c:v>1599</c:v>
                </c:pt>
                <c:pt idx="1280">
                  <c:v>1600</c:v>
                </c:pt>
                <c:pt idx="1281">
                  <c:v>1601</c:v>
                </c:pt>
                <c:pt idx="1282">
                  <c:v>1602</c:v>
                </c:pt>
                <c:pt idx="1283">
                  <c:v>1603</c:v>
                </c:pt>
                <c:pt idx="1284">
                  <c:v>1604</c:v>
                </c:pt>
                <c:pt idx="1285">
                  <c:v>1605</c:v>
                </c:pt>
                <c:pt idx="1286">
                  <c:v>1606</c:v>
                </c:pt>
                <c:pt idx="1287">
                  <c:v>1607</c:v>
                </c:pt>
                <c:pt idx="1288">
                  <c:v>1608</c:v>
                </c:pt>
                <c:pt idx="1289">
                  <c:v>1609</c:v>
                </c:pt>
                <c:pt idx="1290">
                  <c:v>1610</c:v>
                </c:pt>
                <c:pt idx="1291">
                  <c:v>1611</c:v>
                </c:pt>
                <c:pt idx="1292">
                  <c:v>1612</c:v>
                </c:pt>
                <c:pt idx="1293">
                  <c:v>1613</c:v>
                </c:pt>
                <c:pt idx="1294">
                  <c:v>1614</c:v>
                </c:pt>
                <c:pt idx="1295">
                  <c:v>1615</c:v>
                </c:pt>
                <c:pt idx="1296">
                  <c:v>1616</c:v>
                </c:pt>
                <c:pt idx="1297">
                  <c:v>1617</c:v>
                </c:pt>
                <c:pt idx="1298">
                  <c:v>1618</c:v>
                </c:pt>
                <c:pt idx="1299">
                  <c:v>1619</c:v>
                </c:pt>
                <c:pt idx="1300">
                  <c:v>1620</c:v>
                </c:pt>
                <c:pt idx="1301">
                  <c:v>1621</c:v>
                </c:pt>
                <c:pt idx="1302">
                  <c:v>1622</c:v>
                </c:pt>
                <c:pt idx="1303">
                  <c:v>1623</c:v>
                </c:pt>
                <c:pt idx="1304">
                  <c:v>1624</c:v>
                </c:pt>
                <c:pt idx="1305">
                  <c:v>1625</c:v>
                </c:pt>
                <c:pt idx="1306">
                  <c:v>1626</c:v>
                </c:pt>
                <c:pt idx="1307">
                  <c:v>1627</c:v>
                </c:pt>
                <c:pt idx="1308">
                  <c:v>1628</c:v>
                </c:pt>
                <c:pt idx="1309">
                  <c:v>1629</c:v>
                </c:pt>
                <c:pt idx="1310">
                  <c:v>1630</c:v>
                </c:pt>
                <c:pt idx="1311">
                  <c:v>1631</c:v>
                </c:pt>
                <c:pt idx="1312">
                  <c:v>1632</c:v>
                </c:pt>
                <c:pt idx="1313">
                  <c:v>1633</c:v>
                </c:pt>
                <c:pt idx="1314">
                  <c:v>1634</c:v>
                </c:pt>
                <c:pt idx="1315">
                  <c:v>1635</c:v>
                </c:pt>
                <c:pt idx="1316">
                  <c:v>1636</c:v>
                </c:pt>
                <c:pt idx="1317">
                  <c:v>1637</c:v>
                </c:pt>
                <c:pt idx="1318">
                  <c:v>1638</c:v>
                </c:pt>
                <c:pt idx="1319">
                  <c:v>1639</c:v>
                </c:pt>
                <c:pt idx="1320">
                  <c:v>1640</c:v>
                </c:pt>
                <c:pt idx="1321">
                  <c:v>1641</c:v>
                </c:pt>
                <c:pt idx="1322">
                  <c:v>1642</c:v>
                </c:pt>
                <c:pt idx="1323">
                  <c:v>1643</c:v>
                </c:pt>
                <c:pt idx="1324">
                  <c:v>1644</c:v>
                </c:pt>
                <c:pt idx="1325">
                  <c:v>1645</c:v>
                </c:pt>
                <c:pt idx="1326">
                  <c:v>1646</c:v>
                </c:pt>
                <c:pt idx="1327">
                  <c:v>1647</c:v>
                </c:pt>
                <c:pt idx="1328">
                  <c:v>1648</c:v>
                </c:pt>
                <c:pt idx="1329">
                  <c:v>1649</c:v>
                </c:pt>
                <c:pt idx="1330">
                  <c:v>1650</c:v>
                </c:pt>
                <c:pt idx="1331">
                  <c:v>1651</c:v>
                </c:pt>
                <c:pt idx="1332">
                  <c:v>1652</c:v>
                </c:pt>
                <c:pt idx="1333">
                  <c:v>1653</c:v>
                </c:pt>
                <c:pt idx="1334">
                  <c:v>1654</c:v>
                </c:pt>
                <c:pt idx="1335">
                  <c:v>1655</c:v>
                </c:pt>
                <c:pt idx="1336">
                  <c:v>1656</c:v>
                </c:pt>
                <c:pt idx="1337">
                  <c:v>1657</c:v>
                </c:pt>
                <c:pt idx="1338">
                  <c:v>1658</c:v>
                </c:pt>
                <c:pt idx="1339">
                  <c:v>1659</c:v>
                </c:pt>
                <c:pt idx="1340">
                  <c:v>1660</c:v>
                </c:pt>
                <c:pt idx="1341">
                  <c:v>1661</c:v>
                </c:pt>
                <c:pt idx="1342">
                  <c:v>1662</c:v>
                </c:pt>
                <c:pt idx="1343">
                  <c:v>1663</c:v>
                </c:pt>
                <c:pt idx="1344">
                  <c:v>1664</c:v>
                </c:pt>
                <c:pt idx="1345">
                  <c:v>1666</c:v>
                </c:pt>
                <c:pt idx="1346">
                  <c:v>1667</c:v>
                </c:pt>
                <c:pt idx="1347">
                  <c:v>1668</c:v>
                </c:pt>
                <c:pt idx="1348">
                  <c:v>1669</c:v>
                </c:pt>
                <c:pt idx="1349">
                  <c:v>1670</c:v>
                </c:pt>
                <c:pt idx="1350">
                  <c:v>1671</c:v>
                </c:pt>
                <c:pt idx="1351">
                  <c:v>1672</c:v>
                </c:pt>
                <c:pt idx="1352">
                  <c:v>1673</c:v>
                </c:pt>
                <c:pt idx="1353">
                  <c:v>1674</c:v>
                </c:pt>
                <c:pt idx="1354">
                  <c:v>1675</c:v>
                </c:pt>
                <c:pt idx="1355">
                  <c:v>1676</c:v>
                </c:pt>
                <c:pt idx="1356">
                  <c:v>1677</c:v>
                </c:pt>
                <c:pt idx="1357">
                  <c:v>1678</c:v>
                </c:pt>
                <c:pt idx="1358">
                  <c:v>1679</c:v>
                </c:pt>
                <c:pt idx="1359">
                  <c:v>1680</c:v>
                </c:pt>
                <c:pt idx="1360">
                  <c:v>1681</c:v>
                </c:pt>
                <c:pt idx="1361">
                  <c:v>1682</c:v>
                </c:pt>
                <c:pt idx="1362">
                  <c:v>1683</c:v>
                </c:pt>
                <c:pt idx="1363">
                  <c:v>1684</c:v>
                </c:pt>
                <c:pt idx="1364">
                  <c:v>1685</c:v>
                </c:pt>
                <c:pt idx="1365">
                  <c:v>1686</c:v>
                </c:pt>
                <c:pt idx="1366">
                  <c:v>1687</c:v>
                </c:pt>
                <c:pt idx="1367">
                  <c:v>1688</c:v>
                </c:pt>
                <c:pt idx="1368">
                  <c:v>1689</c:v>
                </c:pt>
                <c:pt idx="1369">
                  <c:v>1690</c:v>
                </c:pt>
                <c:pt idx="1370">
                  <c:v>1691</c:v>
                </c:pt>
                <c:pt idx="1371">
                  <c:v>1692</c:v>
                </c:pt>
                <c:pt idx="1372">
                  <c:v>1693</c:v>
                </c:pt>
                <c:pt idx="1373">
                  <c:v>1694</c:v>
                </c:pt>
                <c:pt idx="1374">
                  <c:v>1695</c:v>
                </c:pt>
                <c:pt idx="1375">
                  <c:v>1696</c:v>
                </c:pt>
                <c:pt idx="1376">
                  <c:v>1697</c:v>
                </c:pt>
                <c:pt idx="1377">
                  <c:v>1698</c:v>
                </c:pt>
                <c:pt idx="1378">
                  <c:v>1699</c:v>
                </c:pt>
                <c:pt idx="1379">
                  <c:v>1700</c:v>
                </c:pt>
                <c:pt idx="1380">
                  <c:v>1701</c:v>
                </c:pt>
                <c:pt idx="1381">
                  <c:v>1702</c:v>
                </c:pt>
                <c:pt idx="1382">
                  <c:v>1705</c:v>
                </c:pt>
                <c:pt idx="1383">
                  <c:v>1706</c:v>
                </c:pt>
                <c:pt idx="1384">
                  <c:v>1707</c:v>
                </c:pt>
                <c:pt idx="1385">
                  <c:v>1708</c:v>
                </c:pt>
                <c:pt idx="1386">
                  <c:v>1709</c:v>
                </c:pt>
                <c:pt idx="1387">
                  <c:v>1710</c:v>
                </c:pt>
                <c:pt idx="1388">
                  <c:v>1711</c:v>
                </c:pt>
                <c:pt idx="1389">
                  <c:v>1712</c:v>
                </c:pt>
                <c:pt idx="1390">
                  <c:v>1714</c:v>
                </c:pt>
                <c:pt idx="1391">
                  <c:v>1715</c:v>
                </c:pt>
                <c:pt idx="1392">
                  <c:v>1716</c:v>
                </c:pt>
                <c:pt idx="1393">
                  <c:v>1717</c:v>
                </c:pt>
                <c:pt idx="1394">
                  <c:v>1718</c:v>
                </c:pt>
                <c:pt idx="1395">
                  <c:v>1719</c:v>
                </c:pt>
                <c:pt idx="1396">
                  <c:v>1720</c:v>
                </c:pt>
                <c:pt idx="1397">
                  <c:v>1723</c:v>
                </c:pt>
                <c:pt idx="1398">
                  <c:v>1725</c:v>
                </c:pt>
                <c:pt idx="1399">
                  <c:v>1727</c:v>
                </c:pt>
                <c:pt idx="1400">
                  <c:v>1728</c:v>
                </c:pt>
                <c:pt idx="1401">
                  <c:v>1729</c:v>
                </c:pt>
                <c:pt idx="1402">
                  <c:v>1730</c:v>
                </c:pt>
                <c:pt idx="1403">
                  <c:v>1731</c:v>
                </c:pt>
                <c:pt idx="1404">
                  <c:v>1732</c:v>
                </c:pt>
                <c:pt idx="1405">
                  <c:v>1733</c:v>
                </c:pt>
                <c:pt idx="1406">
                  <c:v>1734</c:v>
                </c:pt>
                <c:pt idx="1407">
                  <c:v>1735</c:v>
                </c:pt>
                <c:pt idx="1408">
                  <c:v>1736</c:v>
                </c:pt>
                <c:pt idx="1409">
                  <c:v>1737</c:v>
                </c:pt>
                <c:pt idx="1410">
                  <c:v>1738</c:v>
                </c:pt>
                <c:pt idx="1411">
                  <c:v>1739</c:v>
                </c:pt>
                <c:pt idx="1412">
                  <c:v>1740</c:v>
                </c:pt>
                <c:pt idx="1413">
                  <c:v>1741</c:v>
                </c:pt>
                <c:pt idx="1414">
                  <c:v>1742</c:v>
                </c:pt>
                <c:pt idx="1415">
                  <c:v>1743</c:v>
                </c:pt>
                <c:pt idx="1416">
                  <c:v>1744</c:v>
                </c:pt>
                <c:pt idx="1417">
                  <c:v>1745</c:v>
                </c:pt>
                <c:pt idx="1418">
                  <c:v>1746</c:v>
                </c:pt>
                <c:pt idx="1419">
                  <c:v>1747</c:v>
                </c:pt>
                <c:pt idx="1420">
                  <c:v>1748</c:v>
                </c:pt>
                <c:pt idx="1421">
                  <c:v>1749</c:v>
                </c:pt>
                <c:pt idx="1422">
                  <c:v>1750</c:v>
                </c:pt>
                <c:pt idx="1423">
                  <c:v>1751</c:v>
                </c:pt>
                <c:pt idx="1424">
                  <c:v>1752</c:v>
                </c:pt>
                <c:pt idx="1425">
                  <c:v>1755</c:v>
                </c:pt>
                <c:pt idx="1426">
                  <c:v>1756</c:v>
                </c:pt>
                <c:pt idx="1427">
                  <c:v>1757</c:v>
                </c:pt>
                <c:pt idx="1428">
                  <c:v>1759</c:v>
                </c:pt>
                <c:pt idx="1429">
                  <c:v>1760</c:v>
                </c:pt>
                <c:pt idx="1430">
                  <c:v>1761</c:v>
                </c:pt>
                <c:pt idx="1431">
                  <c:v>1763</c:v>
                </c:pt>
                <c:pt idx="1432">
                  <c:v>1764</c:v>
                </c:pt>
                <c:pt idx="1433">
                  <c:v>1765</c:v>
                </c:pt>
                <c:pt idx="1434">
                  <c:v>1766</c:v>
                </c:pt>
                <c:pt idx="1435">
                  <c:v>1767</c:v>
                </c:pt>
                <c:pt idx="1436">
                  <c:v>1768</c:v>
                </c:pt>
                <c:pt idx="1437">
                  <c:v>1769</c:v>
                </c:pt>
                <c:pt idx="1438">
                  <c:v>1770</c:v>
                </c:pt>
                <c:pt idx="1439">
                  <c:v>1771</c:v>
                </c:pt>
                <c:pt idx="1440">
                  <c:v>1772</c:v>
                </c:pt>
                <c:pt idx="1441">
                  <c:v>1773</c:v>
                </c:pt>
                <c:pt idx="1442">
                  <c:v>1774</c:v>
                </c:pt>
                <c:pt idx="1443">
                  <c:v>1775</c:v>
                </c:pt>
                <c:pt idx="1444">
                  <c:v>1776</c:v>
                </c:pt>
                <c:pt idx="1445">
                  <c:v>1777</c:v>
                </c:pt>
                <c:pt idx="1446">
                  <c:v>1778</c:v>
                </c:pt>
                <c:pt idx="1447">
                  <c:v>1779</c:v>
                </c:pt>
                <c:pt idx="1448">
                  <c:v>1780</c:v>
                </c:pt>
                <c:pt idx="1449">
                  <c:v>1782</c:v>
                </c:pt>
                <c:pt idx="1450">
                  <c:v>1783</c:v>
                </c:pt>
                <c:pt idx="1451">
                  <c:v>1784</c:v>
                </c:pt>
                <c:pt idx="1452">
                  <c:v>1785</c:v>
                </c:pt>
                <c:pt idx="1453">
                  <c:v>1786</c:v>
                </c:pt>
                <c:pt idx="1454">
                  <c:v>1787</c:v>
                </c:pt>
                <c:pt idx="1455">
                  <c:v>1788</c:v>
                </c:pt>
                <c:pt idx="1456">
                  <c:v>1789</c:v>
                </c:pt>
                <c:pt idx="1457">
                  <c:v>1790</c:v>
                </c:pt>
                <c:pt idx="1458">
                  <c:v>1791</c:v>
                </c:pt>
                <c:pt idx="1459">
                  <c:v>1792</c:v>
                </c:pt>
                <c:pt idx="1460">
                  <c:v>1793</c:v>
                </c:pt>
                <c:pt idx="1461">
                  <c:v>1794</c:v>
                </c:pt>
                <c:pt idx="1462">
                  <c:v>1795</c:v>
                </c:pt>
                <c:pt idx="1463">
                  <c:v>1796</c:v>
                </c:pt>
                <c:pt idx="1464">
                  <c:v>1797</c:v>
                </c:pt>
                <c:pt idx="1465">
                  <c:v>1798</c:v>
                </c:pt>
                <c:pt idx="1466">
                  <c:v>1799</c:v>
                </c:pt>
                <c:pt idx="1467">
                  <c:v>1800</c:v>
                </c:pt>
                <c:pt idx="1468">
                  <c:v>1801</c:v>
                </c:pt>
                <c:pt idx="1469">
                  <c:v>1802</c:v>
                </c:pt>
                <c:pt idx="1470">
                  <c:v>1803</c:v>
                </c:pt>
                <c:pt idx="1471">
                  <c:v>1804</c:v>
                </c:pt>
                <c:pt idx="1472">
                  <c:v>1805</c:v>
                </c:pt>
                <c:pt idx="1473">
                  <c:v>1806</c:v>
                </c:pt>
                <c:pt idx="1474">
                  <c:v>1807</c:v>
                </c:pt>
                <c:pt idx="1475">
                  <c:v>1808</c:v>
                </c:pt>
                <c:pt idx="1476">
                  <c:v>1809</c:v>
                </c:pt>
                <c:pt idx="1477">
                  <c:v>1810</c:v>
                </c:pt>
                <c:pt idx="1478">
                  <c:v>1811</c:v>
                </c:pt>
                <c:pt idx="1479">
                  <c:v>1812</c:v>
                </c:pt>
                <c:pt idx="1480">
                  <c:v>1813</c:v>
                </c:pt>
                <c:pt idx="1481">
                  <c:v>1814</c:v>
                </c:pt>
                <c:pt idx="1482">
                  <c:v>1816</c:v>
                </c:pt>
                <c:pt idx="1483">
                  <c:v>1817</c:v>
                </c:pt>
                <c:pt idx="1484">
                  <c:v>1818</c:v>
                </c:pt>
                <c:pt idx="1485">
                  <c:v>1820</c:v>
                </c:pt>
                <c:pt idx="1486">
                  <c:v>1821</c:v>
                </c:pt>
                <c:pt idx="1487">
                  <c:v>1822</c:v>
                </c:pt>
                <c:pt idx="1488">
                  <c:v>1823</c:v>
                </c:pt>
                <c:pt idx="1489">
                  <c:v>1824</c:v>
                </c:pt>
                <c:pt idx="1490">
                  <c:v>1825</c:v>
                </c:pt>
                <c:pt idx="1491">
                  <c:v>1826</c:v>
                </c:pt>
                <c:pt idx="1492">
                  <c:v>1827</c:v>
                </c:pt>
                <c:pt idx="1493">
                  <c:v>1828</c:v>
                </c:pt>
                <c:pt idx="1494">
                  <c:v>1829</c:v>
                </c:pt>
                <c:pt idx="1495">
                  <c:v>1830</c:v>
                </c:pt>
                <c:pt idx="1496">
                  <c:v>1831</c:v>
                </c:pt>
                <c:pt idx="1497">
                  <c:v>1832</c:v>
                </c:pt>
                <c:pt idx="1498">
                  <c:v>1833</c:v>
                </c:pt>
                <c:pt idx="1499">
                  <c:v>1834</c:v>
                </c:pt>
                <c:pt idx="1500">
                  <c:v>1835</c:v>
                </c:pt>
                <c:pt idx="1501">
                  <c:v>1836</c:v>
                </c:pt>
                <c:pt idx="1502">
                  <c:v>1837</c:v>
                </c:pt>
                <c:pt idx="1503">
                  <c:v>1838</c:v>
                </c:pt>
                <c:pt idx="1504">
                  <c:v>1839</c:v>
                </c:pt>
                <c:pt idx="1505">
                  <c:v>1840</c:v>
                </c:pt>
                <c:pt idx="1506">
                  <c:v>1841</c:v>
                </c:pt>
                <c:pt idx="1507">
                  <c:v>1842</c:v>
                </c:pt>
                <c:pt idx="1508">
                  <c:v>1843</c:v>
                </c:pt>
                <c:pt idx="1509">
                  <c:v>1844</c:v>
                </c:pt>
                <c:pt idx="1510">
                  <c:v>1845</c:v>
                </c:pt>
                <c:pt idx="1511">
                  <c:v>1846</c:v>
                </c:pt>
                <c:pt idx="1512">
                  <c:v>1847</c:v>
                </c:pt>
                <c:pt idx="1513">
                  <c:v>1848</c:v>
                </c:pt>
                <c:pt idx="1514">
                  <c:v>1849</c:v>
                </c:pt>
                <c:pt idx="1515">
                  <c:v>1850</c:v>
                </c:pt>
                <c:pt idx="1516">
                  <c:v>1851</c:v>
                </c:pt>
                <c:pt idx="1517">
                  <c:v>1852</c:v>
                </c:pt>
                <c:pt idx="1518">
                  <c:v>1853</c:v>
                </c:pt>
                <c:pt idx="1519">
                  <c:v>1854</c:v>
                </c:pt>
                <c:pt idx="1520">
                  <c:v>1855</c:v>
                </c:pt>
                <c:pt idx="1521">
                  <c:v>1856</c:v>
                </c:pt>
                <c:pt idx="1522">
                  <c:v>1857</c:v>
                </c:pt>
                <c:pt idx="1523">
                  <c:v>1858</c:v>
                </c:pt>
                <c:pt idx="1524">
                  <c:v>1859</c:v>
                </c:pt>
                <c:pt idx="1525">
                  <c:v>1860</c:v>
                </c:pt>
                <c:pt idx="1526">
                  <c:v>1861</c:v>
                </c:pt>
                <c:pt idx="1527">
                  <c:v>1862</c:v>
                </c:pt>
                <c:pt idx="1528">
                  <c:v>1863</c:v>
                </c:pt>
                <c:pt idx="1529">
                  <c:v>1864</c:v>
                </c:pt>
                <c:pt idx="1530">
                  <c:v>1865</c:v>
                </c:pt>
                <c:pt idx="1531">
                  <c:v>1866</c:v>
                </c:pt>
                <c:pt idx="1532">
                  <c:v>1867</c:v>
                </c:pt>
                <c:pt idx="1533">
                  <c:v>1868</c:v>
                </c:pt>
                <c:pt idx="1534">
                  <c:v>1871</c:v>
                </c:pt>
                <c:pt idx="1535">
                  <c:v>1872</c:v>
                </c:pt>
                <c:pt idx="1536">
                  <c:v>1873</c:v>
                </c:pt>
                <c:pt idx="1537">
                  <c:v>1874</c:v>
                </c:pt>
                <c:pt idx="1538">
                  <c:v>1875</c:v>
                </c:pt>
                <c:pt idx="1539">
                  <c:v>1876</c:v>
                </c:pt>
                <c:pt idx="1540">
                  <c:v>1880</c:v>
                </c:pt>
                <c:pt idx="1541">
                  <c:v>1883</c:v>
                </c:pt>
                <c:pt idx="1542">
                  <c:v>1886</c:v>
                </c:pt>
                <c:pt idx="1543">
                  <c:v>1887</c:v>
                </c:pt>
                <c:pt idx="1544">
                  <c:v>1892</c:v>
                </c:pt>
                <c:pt idx="1545">
                  <c:v>1893</c:v>
                </c:pt>
                <c:pt idx="1546">
                  <c:v>1894</c:v>
                </c:pt>
                <c:pt idx="1547">
                  <c:v>1895</c:v>
                </c:pt>
                <c:pt idx="1548">
                  <c:v>1896</c:v>
                </c:pt>
                <c:pt idx="1549">
                  <c:v>1899</c:v>
                </c:pt>
                <c:pt idx="1550">
                  <c:v>1900</c:v>
                </c:pt>
                <c:pt idx="1551">
                  <c:v>1901</c:v>
                </c:pt>
                <c:pt idx="1552">
                  <c:v>1902</c:v>
                </c:pt>
                <c:pt idx="1553">
                  <c:v>1903</c:v>
                </c:pt>
                <c:pt idx="1554">
                  <c:v>1904</c:v>
                </c:pt>
                <c:pt idx="1555">
                  <c:v>1905</c:v>
                </c:pt>
                <c:pt idx="1556">
                  <c:v>1906</c:v>
                </c:pt>
                <c:pt idx="1557">
                  <c:v>1907</c:v>
                </c:pt>
                <c:pt idx="1558">
                  <c:v>1909</c:v>
                </c:pt>
                <c:pt idx="1559">
                  <c:v>1913</c:v>
                </c:pt>
                <c:pt idx="1560">
                  <c:v>1914</c:v>
                </c:pt>
                <c:pt idx="1561">
                  <c:v>1915</c:v>
                </c:pt>
                <c:pt idx="1562">
                  <c:v>1916</c:v>
                </c:pt>
                <c:pt idx="1563">
                  <c:v>1918</c:v>
                </c:pt>
                <c:pt idx="1564">
                  <c:v>1921</c:v>
                </c:pt>
                <c:pt idx="1565">
                  <c:v>1927</c:v>
                </c:pt>
                <c:pt idx="1566">
                  <c:v>1928</c:v>
                </c:pt>
                <c:pt idx="1567">
                  <c:v>1934</c:v>
                </c:pt>
                <c:pt idx="1568">
                  <c:v>1936</c:v>
                </c:pt>
                <c:pt idx="1569">
                  <c:v>1937</c:v>
                </c:pt>
                <c:pt idx="1570">
                  <c:v>1938</c:v>
                </c:pt>
                <c:pt idx="1571">
                  <c:v>1939</c:v>
                </c:pt>
                <c:pt idx="1572">
                  <c:v>1940</c:v>
                </c:pt>
                <c:pt idx="1573">
                  <c:v>1941</c:v>
                </c:pt>
                <c:pt idx="1574">
                  <c:v>1942</c:v>
                </c:pt>
                <c:pt idx="1575">
                  <c:v>1943</c:v>
                </c:pt>
                <c:pt idx="1576">
                  <c:v>1944</c:v>
                </c:pt>
                <c:pt idx="1577">
                  <c:v>1945</c:v>
                </c:pt>
                <c:pt idx="1578">
                  <c:v>1946</c:v>
                </c:pt>
                <c:pt idx="1579">
                  <c:v>1948</c:v>
                </c:pt>
                <c:pt idx="1580">
                  <c:v>1949</c:v>
                </c:pt>
                <c:pt idx="1581">
                  <c:v>1951</c:v>
                </c:pt>
                <c:pt idx="1582">
                  <c:v>1952</c:v>
                </c:pt>
                <c:pt idx="1583">
                  <c:v>1953</c:v>
                </c:pt>
                <c:pt idx="1584">
                  <c:v>1955</c:v>
                </c:pt>
                <c:pt idx="1585">
                  <c:v>1960</c:v>
                </c:pt>
                <c:pt idx="1586">
                  <c:v>1963</c:v>
                </c:pt>
                <c:pt idx="1587">
                  <c:v>1966</c:v>
                </c:pt>
                <c:pt idx="1588">
                  <c:v>1968</c:v>
                </c:pt>
                <c:pt idx="1589">
                  <c:v>1969</c:v>
                </c:pt>
                <c:pt idx="1590">
                  <c:v>1973</c:v>
                </c:pt>
                <c:pt idx="1591">
                  <c:v>1974</c:v>
                </c:pt>
                <c:pt idx="1592">
                  <c:v>1975</c:v>
                </c:pt>
                <c:pt idx="1593">
                  <c:v>1983</c:v>
                </c:pt>
                <c:pt idx="1594">
                  <c:v>1985</c:v>
                </c:pt>
                <c:pt idx="1595">
                  <c:v>1986</c:v>
                </c:pt>
                <c:pt idx="1596">
                  <c:v>1991</c:v>
                </c:pt>
                <c:pt idx="1597">
                  <c:v>1995</c:v>
                </c:pt>
                <c:pt idx="1598">
                  <c:v>2001</c:v>
                </c:pt>
                <c:pt idx="1599">
                  <c:v>2002</c:v>
                </c:pt>
                <c:pt idx="1600">
                  <c:v>2003</c:v>
                </c:pt>
                <c:pt idx="1601">
                  <c:v>2004</c:v>
                </c:pt>
                <c:pt idx="1602">
                  <c:v>2008</c:v>
                </c:pt>
                <c:pt idx="1603">
                  <c:v>2010</c:v>
                </c:pt>
                <c:pt idx="1604">
                  <c:v>2012</c:v>
                </c:pt>
                <c:pt idx="1605">
                  <c:v>2013</c:v>
                </c:pt>
                <c:pt idx="1606">
                  <c:v>2014</c:v>
                </c:pt>
                <c:pt idx="1607">
                  <c:v>2015</c:v>
                </c:pt>
                <c:pt idx="1608">
                  <c:v>2016</c:v>
                </c:pt>
                <c:pt idx="1609">
                  <c:v>2017</c:v>
                </c:pt>
                <c:pt idx="1610">
                  <c:v>2018</c:v>
                </c:pt>
                <c:pt idx="1611">
                  <c:v>2020</c:v>
                </c:pt>
                <c:pt idx="1612">
                  <c:v>2021</c:v>
                </c:pt>
                <c:pt idx="1613">
                  <c:v>2023</c:v>
                </c:pt>
                <c:pt idx="1614">
                  <c:v>2024</c:v>
                </c:pt>
                <c:pt idx="1615">
                  <c:v>2025</c:v>
                </c:pt>
                <c:pt idx="1616">
                  <c:v>2034</c:v>
                </c:pt>
                <c:pt idx="1617">
                  <c:v>2035</c:v>
                </c:pt>
                <c:pt idx="1618">
                  <c:v>2036</c:v>
                </c:pt>
                <c:pt idx="1619">
                  <c:v>2037</c:v>
                </c:pt>
                <c:pt idx="1620">
                  <c:v>2040</c:v>
                </c:pt>
                <c:pt idx="1621">
                  <c:v>2041</c:v>
                </c:pt>
                <c:pt idx="1622">
                  <c:v>2042</c:v>
                </c:pt>
                <c:pt idx="1623">
                  <c:v>2044</c:v>
                </c:pt>
                <c:pt idx="1624">
                  <c:v>2045</c:v>
                </c:pt>
                <c:pt idx="1625">
                  <c:v>2046</c:v>
                </c:pt>
                <c:pt idx="1626">
                  <c:v>2047</c:v>
                </c:pt>
                <c:pt idx="1627">
                  <c:v>2048</c:v>
                </c:pt>
                <c:pt idx="1628">
                  <c:v>2049</c:v>
                </c:pt>
                <c:pt idx="1629">
                  <c:v>2050</c:v>
                </c:pt>
                <c:pt idx="1630">
                  <c:v>2051</c:v>
                </c:pt>
                <c:pt idx="1631">
                  <c:v>2052</c:v>
                </c:pt>
                <c:pt idx="1632">
                  <c:v>2053</c:v>
                </c:pt>
                <c:pt idx="1633">
                  <c:v>2054</c:v>
                </c:pt>
                <c:pt idx="1634">
                  <c:v>2055</c:v>
                </c:pt>
                <c:pt idx="1635">
                  <c:v>2056</c:v>
                </c:pt>
                <c:pt idx="1636">
                  <c:v>2057</c:v>
                </c:pt>
                <c:pt idx="1637">
                  <c:v>2059</c:v>
                </c:pt>
                <c:pt idx="1638">
                  <c:v>2060</c:v>
                </c:pt>
                <c:pt idx="1639">
                  <c:v>2061</c:v>
                </c:pt>
                <c:pt idx="1640">
                  <c:v>2062</c:v>
                </c:pt>
                <c:pt idx="1641">
                  <c:v>2063</c:v>
                </c:pt>
                <c:pt idx="1642">
                  <c:v>2064</c:v>
                </c:pt>
                <c:pt idx="1643">
                  <c:v>2065</c:v>
                </c:pt>
                <c:pt idx="1644">
                  <c:v>2066</c:v>
                </c:pt>
                <c:pt idx="1645">
                  <c:v>2067</c:v>
                </c:pt>
                <c:pt idx="1646">
                  <c:v>2068</c:v>
                </c:pt>
                <c:pt idx="1647">
                  <c:v>2069</c:v>
                </c:pt>
                <c:pt idx="1648">
                  <c:v>2070</c:v>
                </c:pt>
                <c:pt idx="1649">
                  <c:v>2072</c:v>
                </c:pt>
                <c:pt idx="1650">
                  <c:v>2074</c:v>
                </c:pt>
                <c:pt idx="1651">
                  <c:v>2079</c:v>
                </c:pt>
                <c:pt idx="1652">
                  <c:v>2088</c:v>
                </c:pt>
                <c:pt idx="1653">
                  <c:v>2090</c:v>
                </c:pt>
                <c:pt idx="1654">
                  <c:v>2104</c:v>
                </c:pt>
                <c:pt idx="1655">
                  <c:v>2107</c:v>
                </c:pt>
                <c:pt idx="1656">
                  <c:v>2108</c:v>
                </c:pt>
                <c:pt idx="1657">
                  <c:v>2110</c:v>
                </c:pt>
                <c:pt idx="1658">
                  <c:v>2112</c:v>
                </c:pt>
                <c:pt idx="1659">
                  <c:v>2113</c:v>
                </c:pt>
                <c:pt idx="1660">
                  <c:v>2114</c:v>
                </c:pt>
                <c:pt idx="1661">
                  <c:v>2115</c:v>
                </c:pt>
                <c:pt idx="1662">
                  <c:v>2117</c:v>
                </c:pt>
                <c:pt idx="1663">
                  <c:v>2118</c:v>
                </c:pt>
                <c:pt idx="1664">
                  <c:v>2119</c:v>
                </c:pt>
                <c:pt idx="1665">
                  <c:v>2120</c:v>
                </c:pt>
                <c:pt idx="1666">
                  <c:v>2121</c:v>
                </c:pt>
                <c:pt idx="1667">
                  <c:v>2122</c:v>
                </c:pt>
                <c:pt idx="1668">
                  <c:v>2123</c:v>
                </c:pt>
                <c:pt idx="1669">
                  <c:v>2124</c:v>
                </c:pt>
                <c:pt idx="1670">
                  <c:v>2125</c:v>
                </c:pt>
                <c:pt idx="1671">
                  <c:v>2126</c:v>
                </c:pt>
                <c:pt idx="1672">
                  <c:v>2127</c:v>
                </c:pt>
                <c:pt idx="1673">
                  <c:v>2128</c:v>
                </c:pt>
                <c:pt idx="1674">
                  <c:v>2129</c:v>
                </c:pt>
                <c:pt idx="1675">
                  <c:v>2130</c:v>
                </c:pt>
                <c:pt idx="1676">
                  <c:v>2131</c:v>
                </c:pt>
                <c:pt idx="1677">
                  <c:v>2132</c:v>
                </c:pt>
                <c:pt idx="1678">
                  <c:v>2133</c:v>
                </c:pt>
                <c:pt idx="1679">
                  <c:v>2134</c:v>
                </c:pt>
                <c:pt idx="1680">
                  <c:v>2135</c:v>
                </c:pt>
                <c:pt idx="1681">
                  <c:v>2136</c:v>
                </c:pt>
                <c:pt idx="1682">
                  <c:v>2137</c:v>
                </c:pt>
                <c:pt idx="1683">
                  <c:v>2138</c:v>
                </c:pt>
                <c:pt idx="1684">
                  <c:v>2139</c:v>
                </c:pt>
                <c:pt idx="1685">
                  <c:v>2140</c:v>
                </c:pt>
                <c:pt idx="1686">
                  <c:v>2141</c:v>
                </c:pt>
                <c:pt idx="1687">
                  <c:v>2143</c:v>
                </c:pt>
                <c:pt idx="1688">
                  <c:v>2144</c:v>
                </c:pt>
                <c:pt idx="1689">
                  <c:v>2145</c:v>
                </c:pt>
                <c:pt idx="1690">
                  <c:v>2146</c:v>
                </c:pt>
                <c:pt idx="1691">
                  <c:v>2147</c:v>
                </c:pt>
                <c:pt idx="1692">
                  <c:v>2148</c:v>
                </c:pt>
                <c:pt idx="1693">
                  <c:v>2149</c:v>
                </c:pt>
                <c:pt idx="1694">
                  <c:v>2150</c:v>
                </c:pt>
                <c:pt idx="1695">
                  <c:v>2151</c:v>
                </c:pt>
                <c:pt idx="1696">
                  <c:v>2152</c:v>
                </c:pt>
                <c:pt idx="1697">
                  <c:v>2153</c:v>
                </c:pt>
                <c:pt idx="1698">
                  <c:v>2154</c:v>
                </c:pt>
                <c:pt idx="1699">
                  <c:v>2155</c:v>
                </c:pt>
                <c:pt idx="1700">
                  <c:v>2156</c:v>
                </c:pt>
                <c:pt idx="1701">
                  <c:v>2157</c:v>
                </c:pt>
                <c:pt idx="1702">
                  <c:v>2158</c:v>
                </c:pt>
                <c:pt idx="1703">
                  <c:v>2159</c:v>
                </c:pt>
                <c:pt idx="1704">
                  <c:v>2160</c:v>
                </c:pt>
                <c:pt idx="1705">
                  <c:v>2161</c:v>
                </c:pt>
                <c:pt idx="1706">
                  <c:v>2162</c:v>
                </c:pt>
                <c:pt idx="1707">
                  <c:v>2163</c:v>
                </c:pt>
                <c:pt idx="1708">
                  <c:v>2164</c:v>
                </c:pt>
                <c:pt idx="1709">
                  <c:v>2165</c:v>
                </c:pt>
                <c:pt idx="1710">
                  <c:v>2166</c:v>
                </c:pt>
                <c:pt idx="1711">
                  <c:v>2167</c:v>
                </c:pt>
                <c:pt idx="1712">
                  <c:v>2168</c:v>
                </c:pt>
                <c:pt idx="1713">
                  <c:v>2169</c:v>
                </c:pt>
                <c:pt idx="1714">
                  <c:v>2170</c:v>
                </c:pt>
                <c:pt idx="1715">
                  <c:v>2171</c:v>
                </c:pt>
                <c:pt idx="1716">
                  <c:v>2172</c:v>
                </c:pt>
                <c:pt idx="1717">
                  <c:v>2173</c:v>
                </c:pt>
                <c:pt idx="1718">
                  <c:v>2174</c:v>
                </c:pt>
                <c:pt idx="1719">
                  <c:v>2175</c:v>
                </c:pt>
                <c:pt idx="1720">
                  <c:v>2176</c:v>
                </c:pt>
                <c:pt idx="1721">
                  <c:v>2177</c:v>
                </c:pt>
                <c:pt idx="1722">
                  <c:v>2178</c:v>
                </c:pt>
                <c:pt idx="1723">
                  <c:v>2179</c:v>
                </c:pt>
                <c:pt idx="1724">
                  <c:v>2180</c:v>
                </c:pt>
                <c:pt idx="1725">
                  <c:v>2181</c:v>
                </c:pt>
                <c:pt idx="1726">
                  <c:v>2182</c:v>
                </c:pt>
                <c:pt idx="1727">
                  <c:v>2183</c:v>
                </c:pt>
                <c:pt idx="1728">
                  <c:v>2184</c:v>
                </c:pt>
                <c:pt idx="1729">
                  <c:v>2185</c:v>
                </c:pt>
                <c:pt idx="1730">
                  <c:v>2186</c:v>
                </c:pt>
                <c:pt idx="1731">
                  <c:v>2187</c:v>
                </c:pt>
                <c:pt idx="1732">
                  <c:v>2188</c:v>
                </c:pt>
                <c:pt idx="1733">
                  <c:v>2189</c:v>
                </c:pt>
                <c:pt idx="1734">
                  <c:v>2190</c:v>
                </c:pt>
                <c:pt idx="1735">
                  <c:v>2191</c:v>
                </c:pt>
                <c:pt idx="1736">
                  <c:v>2192</c:v>
                </c:pt>
                <c:pt idx="1737">
                  <c:v>2193</c:v>
                </c:pt>
                <c:pt idx="1738">
                  <c:v>2194</c:v>
                </c:pt>
                <c:pt idx="1739">
                  <c:v>2195</c:v>
                </c:pt>
                <c:pt idx="1740">
                  <c:v>2196</c:v>
                </c:pt>
                <c:pt idx="1741">
                  <c:v>2198</c:v>
                </c:pt>
                <c:pt idx="1742">
                  <c:v>2199</c:v>
                </c:pt>
                <c:pt idx="1743">
                  <c:v>2200</c:v>
                </c:pt>
                <c:pt idx="1744">
                  <c:v>2201</c:v>
                </c:pt>
                <c:pt idx="1745">
                  <c:v>2202</c:v>
                </c:pt>
                <c:pt idx="1746">
                  <c:v>2203</c:v>
                </c:pt>
                <c:pt idx="1747">
                  <c:v>2205</c:v>
                </c:pt>
                <c:pt idx="1748">
                  <c:v>2206</c:v>
                </c:pt>
                <c:pt idx="1749">
                  <c:v>2207</c:v>
                </c:pt>
                <c:pt idx="1750">
                  <c:v>2208</c:v>
                </c:pt>
                <c:pt idx="1751">
                  <c:v>2209</c:v>
                </c:pt>
                <c:pt idx="1752">
                  <c:v>2210</c:v>
                </c:pt>
                <c:pt idx="1753">
                  <c:v>2212</c:v>
                </c:pt>
                <c:pt idx="1754">
                  <c:v>2214</c:v>
                </c:pt>
                <c:pt idx="1755">
                  <c:v>2215</c:v>
                </c:pt>
                <c:pt idx="1756">
                  <c:v>2216</c:v>
                </c:pt>
                <c:pt idx="1757">
                  <c:v>2217</c:v>
                </c:pt>
                <c:pt idx="1758">
                  <c:v>2218</c:v>
                </c:pt>
                <c:pt idx="1759">
                  <c:v>2219</c:v>
                </c:pt>
                <c:pt idx="1760">
                  <c:v>2221</c:v>
                </c:pt>
                <c:pt idx="1761">
                  <c:v>2222</c:v>
                </c:pt>
                <c:pt idx="1762">
                  <c:v>2224</c:v>
                </c:pt>
                <c:pt idx="1763">
                  <c:v>2225</c:v>
                </c:pt>
                <c:pt idx="1764">
                  <c:v>2226</c:v>
                </c:pt>
                <c:pt idx="1765">
                  <c:v>2227</c:v>
                </c:pt>
                <c:pt idx="1766">
                  <c:v>2228</c:v>
                </c:pt>
                <c:pt idx="1767">
                  <c:v>2229</c:v>
                </c:pt>
                <c:pt idx="1768">
                  <c:v>2230</c:v>
                </c:pt>
                <c:pt idx="1769">
                  <c:v>2231</c:v>
                </c:pt>
                <c:pt idx="1770">
                  <c:v>2232</c:v>
                </c:pt>
                <c:pt idx="1771">
                  <c:v>2233</c:v>
                </c:pt>
                <c:pt idx="1772">
                  <c:v>2234</c:v>
                </c:pt>
                <c:pt idx="1773">
                  <c:v>2235</c:v>
                </c:pt>
                <c:pt idx="1774">
                  <c:v>2236</c:v>
                </c:pt>
                <c:pt idx="1775">
                  <c:v>2237</c:v>
                </c:pt>
                <c:pt idx="1776">
                  <c:v>2238</c:v>
                </c:pt>
                <c:pt idx="1777">
                  <c:v>2239</c:v>
                </c:pt>
                <c:pt idx="1778">
                  <c:v>2240</c:v>
                </c:pt>
                <c:pt idx="1779">
                  <c:v>2241</c:v>
                </c:pt>
                <c:pt idx="1780">
                  <c:v>2242</c:v>
                </c:pt>
                <c:pt idx="1781">
                  <c:v>2243</c:v>
                </c:pt>
                <c:pt idx="1782">
                  <c:v>2244</c:v>
                </c:pt>
                <c:pt idx="1783">
                  <c:v>2245</c:v>
                </c:pt>
                <c:pt idx="1784">
                  <c:v>2246</c:v>
                </c:pt>
                <c:pt idx="1785">
                  <c:v>2247</c:v>
                </c:pt>
                <c:pt idx="1786">
                  <c:v>2248</c:v>
                </c:pt>
                <c:pt idx="1787">
                  <c:v>2249</c:v>
                </c:pt>
                <c:pt idx="1788">
                  <c:v>2250</c:v>
                </c:pt>
                <c:pt idx="1789">
                  <c:v>2251</c:v>
                </c:pt>
                <c:pt idx="1790">
                  <c:v>2252</c:v>
                </c:pt>
                <c:pt idx="1791">
                  <c:v>2253</c:v>
                </c:pt>
                <c:pt idx="1792">
                  <c:v>2254</c:v>
                </c:pt>
                <c:pt idx="1793">
                  <c:v>2255</c:v>
                </c:pt>
                <c:pt idx="1794">
                  <c:v>2256</c:v>
                </c:pt>
                <c:pt idx="1795">
                  <c:v>2257</c:v>
                </c:pt>
                <c:pt idx="1796">
                  <c:v>2258</c:v>
                </c:pt>
                <c:pt idx="1797">
                  <c:v>2259</c:v>
                </c:pt>
                <c:pt idx="1798">
                  <c:v>2260</c:v>
                </c:pt>
                <c:pt idx="1799">
                  <c:v>2261</c:v>
                </c:pt>
                <c:pt idx="1800">
                  <c:v>2262</c:v>
                </c:pt>
                <c:pt idx="1801">
                  <c:v>2263</c:v>
                </c:pt>
                <c:pt idx="1802">
                  <c:v>2264</c:v>
                </c:pt>
                <c:pt idx="1803">
                  <c:v>2265</c:v>
                </c:pt>
                <c:pt idx="1804">
                  <c:v>2266</c:v>
                </c:pt>
                <c:pt idx="1805">
                  <c:v>2267</c:v>
                </c:pt>
                <c:pt idx="1806">
                  <c:v>2268</c:v>
                </c:pt>
                <c:pt idx="1807">
                  <c:v>2269</c:v>
                </c:pt>
                <c:pt idx="1808">
                  <c:v>2270</c:v>
                </c:pt>
                <c:pt idx="1809">
                  <c:v>2271</c:v>
                </c:pt>
                <c:pt idx="1810">
                  <c:v>2272</c:v>
                </c:pt>
                <c:pt idx="1811">
                  <c:v>2273</c:v>
                </c:pt>
                <c:pt idx="1812">
                  <c:v>2274</c:v>
                </c:pt>
                <c:pt idx="1813">
                  <c:v>2275</c:v>
                </c:pt>
                <c:pt idx="1814">
                  <c:v>2276</c:v>
                </c:pt>
                <c:pt idx="1815">
                  <c:v>2277</c:v>
                </c:pt>
                <c:pt idx="1816">
                  <c:v>2278</c:v>
                </c:pt>
                <c:pt idx="1817">
                  <c:v>2279</c:v>
                </c:pt>
                <c:pt idx="1818">
                  <c:v>2280</c:v>
                </c:pt>
                <c:pt idx="1819">
                  <c:v>2281</c:v>
                </c:pt>
                <c:pt idx="1820">
                  <c:v>2282</c:v>
                </c:pt>
                <c:pt idx="1821">
                  <c:v>2283</c:v>
                </c:pt>
                <c:pt idx="1822">
                  <c:v>2285</c:v>
                </c:pt>
                <c:pt idx="1823">
                  <c:v>2286</c:v>
                </c:pt>
                <c:pt idx="1824">
                  <c:v>2287</c:v>
                </c:pt>
                <c:pt idx="1825">
                  <c:v>2288</c:v>
                </c:pt>
                <c:pt idx="1826">
                  <c:v>2289</c:v>
                </c:pt>
                <c:pt idx="1827">
                  <c:v>2290</c:v>
                </c:pt>
                <c:pt idx="1828">
                  <c:v>2291</c:v>
                </c:pt>
                <c:pt idx="1829">
                  <c:v>2292</c:v>
                </c:pt>
                <c:pt idx="1830">
                  <c:v>2293</c:v>
                </c:pt>
                <c:pt idx="1831">
                  <c:v>2294</c:v>
                </c:pt>
                <c:pt idx="1832">
                  <c:v>2295</c:v>
                </c:pt>
                <c:pt idx="1833">
                  <c:v>2296</c:v>
                </c:pt>
                <c:pt idx="1834">
                  <c:v>2297</c:v>
                </c:pt>
                <c:pt idx="1835">
                  <c:v>2298</c:v>
                </c:pt>
                <c:pt idx="1836">
                  <c:v>2299</c:v>
                </c:pt>
                <c:pt idx="1837">
                  <c:v>2300</c:v>
                </c:pt>
                <c:pt idx="1838">
                  <c:v>2301</c:v>
                </c:pt>
                <c:pt idx="1839">
                  <c:v>2302</c:v>
                </c:pt>
                <c:pt idx="1840">
                  <c:v>2303</c:v>
                </c:pt>
                <c:pt idx="1841">
                  <c:v>2304</c:v>
                </c:pt>
                <c:pt idx="1842">
                  <c:v>2305</c:v>
                </c:pt>
                <c:pt idx="1843">
                  <c:v>2306</c:v>
                </c:pt>
                <c:pt idx="1844">
                  <c:v>2307</c:v>
                </c:pt>
                <c:pt idx="1845">
                  <c:v>2308</c:v>
                </c:pt>
                <c:pt idx="1846">
                  <c:v>2309</c:v>
                </c:pt>
                <c:pt idx="1847">
                  <c:v>2310</c:v>
                </c:pt>
                <c:pt idx="1848">
                  <c:v>2311</c:v>
                </c:pt>
                <c:pt idx="1849">
                  <c:v>2312</c:v>
                </c:pt>
                <c:pt idx="1850">
                  <c:v>2313</c:v>
                </c:pt>
                <c:pt idx="1851">
                  <c:v>2314</c:v>
                </c:pt>
                <c:pt idx="1852">
                  <c:v>2316</c:v>
                </c:pt>
                <c:pt idx="1853">
                  <c:v>2317</c:v>
                </c:pt>
                <c:pt idx="1854">
                  <c:v>2318</c:v>
                </c:pt>
                <c:pt idx="1855">
                  <c:v>2319</c:v>
                </c:pt>
                <c:pt idx="1856">
                  <c:v>2320</c:v>
                </c:pt>
                <c:pt idx="1857">
                  <c:v>2321</c:v>
                </c:pt>
                <c:pt idx="1858">
                  <c:v>2322</c:v>
                </c:pt>
                <c:pt idx="1859">
                  <c:v>2323</c:v>
                </c:pt>
                <c:pt idx="1860">
                  <c:v>2324</c:v>
                </c:pt>
                <c:pt idx="1861">
                  <c:v>2325</c:v>
                </c:pt>
                <c:pt idx="1862">
                  <c:v>2326</c:v>
                </c:pt>
                <c:pt idx="1863">
                  <c:v>2327</c:v>
                </c:pt>
                <c:pt idx="1864">
                  <c:v>2328</c:v>
                </c:pt>
                <c:pt idx="1865">
                  <c:v>2329</c:v>
                </c:pt>
                <c:pt idx="1866">
                  <c:v>2330</c:v>
                </c:pt>
                <c:pt idx="1867">
                  <c:v>2331</c:v>
                </c:pt>
                <c:pt idx="1868">
                  <c:v>2332</c:v>
                </c:pt>
                <c:pt idx="1869">
                  <c:v>2334</c:v>
                </c:pt>
                <c:pt idx="1870">
                  <c:v>2335</c:v>
                </c:pt>
                <c:pt idx="1871">
                  <c:v>2336</c:v>
                </c:pt>
                <c:pt idx="1872">
                  <c:v>2337</c:v>
                </c:pt>
                <c:pt idx="1873">
                  <c:v>2338</c:v>
                </c:pt>
                <c:pt idx="1874">
                  <c:v>2339</c:v>
                </c:pt>
                <c:pt idx="1875">
                  <c:v>2340</c:v>
                </c:pt>
                <c:pt idx="1876">
                  <c:v>2341</c:v>
                </c:pt>
                <c:pt idx="1877">
                  <c:v>2342</c:v>
                </c:pt>
                <c:pt idx="1878">
                  <c:v>2343</c:v>
                </c:pt>
                <c:pt idx="1879">
                  <c:v>2344</c:v>
                </c:pt>
                <c:pt idx="1880">
                  <c:v>2345</c:v>
                </c:pt>
                <c:pt idx="1881">
                  <c:v>2346</c:v>
                </c:pt>
                <c:pt idx="1882">
                  <c:v>2347</c:v>
                </c:pt>
                <c:pt idx="1883">
                  <c:v>2348</c:v>
                </c:pt>
                <c:pt idx="1884">
                  <c:v>2349</c:v>
                </c:pt>
                <c:pt idx="1885">
                  <c:v>2350</c:v>
                </c:pt>
                <c:pt idx="1886">
                  <c:v>2351</c:v>
                </c:pt>
                <c:pt idx="1887">
                  <c:v>2352</c:v>
                </c:pt>
                <c:pt idx="1888">
                  <c:v>2354</c:v>
                </c:pt>
                <c:pt idx="1889">
                  <c:v>2355</c:v>
                </c:pt>
                <c:pt idx="1890">
                  <c:v>2356</c:v>
                </c:pt>
                <c:pt idx="1891">
                  <c:v>2357</c:v>
                </c:pt>
                <c:pt idx="1892">
                  <c:v>2358</c:v>
                </c:pt>
                <c:pt idx="1893">
                  <c:v>2359</c:v>
                </c:pt>
                <c:pt idx="1894">
                  <c:v>2360</c:v>
                </c:pt>
                <c:pt idx="1895">
                  <c:v>2361</c:v>
                </c:pt>
                <c:pt idx="1896">
                  <c:v>2362</c:v>
                </c:pt>
                <c:pt idx="1897">
                  <c:v>2363</c:v>
                </c:pt>
                <c:pt idx="1898">
                  <c:v>2364</c:v>
                </c:pt>
                <c:pt idx="1899">
                  <c:v>2365</c:v>
                </c:pt>
                <c:pt idx="1900">
                  <c:v>2366</c:v>
                </c:pt>
                <c:pt idx="1901">
                  <c:v>2367</c:v>
                </c:pt>
                <c:pt idx="1902">
                  <c:v>2368</c:v>
                </c:pt>
                <c:pt idx="1903">
                  <c:v>2369</c:v>
                </c:pt>
                <c:pt idx="1904">
                  <c:v>2370</c:v>
                </c:pt>
                <c:pt idx="1905">
                  <c:v>2371</c:v>
                </c:pt>
                <c:pt idx="1906">
                  <c:v>2372</c:v>
                </c:pt>
                <c:pt idx="1907">
                  <c:v>2373</c:v>
                </c:pt>
                <c:pt idx="1908">
                  <c:v>2374</c:v>
                </c:pt>
                <c:pt idx="1909">
                  <c:v>2375</c:v>
                </c:pt>
                <c:pt idx="1910">
                  <c:v>2376</c:v>
                </c:pt>
                <c:pt idx="1911">
                  <c:v>2377</c:v>
                </c:pt>
                <c:pt idx="1912">
                  <c:v>2378</c:v>
                </c:pt>
                <c:pt idx="1913">
                  <c:v>2379</c:v>
                </c:pt>
                <c:pt idx="1914">
                  <c:v>2380</c:v>
                </c:pt>
                <c:pt idx="1915">
                  <c:v>2381</c:v>
                </c:pt>
                <c:pt idx="1916">
                  <c:v>2382</c:v>
                </c:pt>
                <c:pt idx="1917">
                  <c:v>2383</c:v>
                </c:pt>
                <c:pt idx="1918">
                  <c:v>2384</c:v>
                </c:pt>
                <c:pt idx="1919">
                  <c:v>2385</c:v>
                </c:pt>
                <c:pt idx="1920">
                  <c:v>2386</c:v>
                </c:pt>
                <c:pt idx="1921">
                  <c:v>2387</c:v>
                </c:pt>
                <c:pt idx="1922">
                  <c:v>2388</c:v>
                </c:pt>
                <c:pt idx="1923">
                  <c:v>2389</c:v>
                </c:pt>
                <c:pt idx="1924">
                  <c:v>2390</c:v>
                </c:pt>
                <c:pt idx="1925">
                  <c:v>2391</c:v>
                </c:pt>
                <c:pt idx="1926">
                  <c:v>2392</c:v>
                </c:pt>
                <c:pt idx="1927">
                  <c:v>2393</c:v>
                </c:pt>
                <c:pt idx="1928">
                  <c:v>2394</c:v>
                </c:pt>
                <c:pt idx="1929">
                  <c:v>2395</c:v>
                </c:pt>
                <c:pt idx="1930">
                  <c:v>2396</c:v>
                </c:pt>
                <c:pt idx="1931">
                  <c:v>2397</c:v>
                </c:pt>
                <c:pt idx="1932">
                  <c:v>2398</c:v>
                </c:pt>
                <c:pt idx="1933">
                  <c:v>2399</c:v>
                </c:pt>
                <c:pt idx="1934">
                  <c:v>2400</c:v>
                </c:pt>
                <c:pt idx="1935">
                  <c:v>2401</c:v>
                </c:pt>
                <c:pt idx="1936">
                  <c:v>2402</c:v>
                </c:pt>
                <c:pt idx="1937">
                  <c:v>2403</c:v>
                </c:pt>
                <c:pt idx="1938">
                  <c:v>2404</c:v>
                </c:pt>
                <c:pt idx="1939">
                  <c:v>2405</c:v>
                </c:pt>
                <c:pt idx="1940">
                  <c:v>2406</c:v>
                </c:pt>
                <c:pt idx="1941">
                  <c:v>2407</c:v>
                </c:pt>
                <c:pt idx="1942">
                  <c:v>2408</c:v>
                </c:pt>
                <c:pt idx="1943">
                  <c:v>2409</c:v>
                </c:pt>
                <c:pt idx="1944">
                  <c:v>2410</c:v>
                </c:pt>
                <c:pt idx="1945">
                  <c:v>2411</c:v>
                </c:pt>
                <c:pt idx="1946">
                  <c:v>2412</c:v>
                </c:pt>
                <c:pt idx="1947">
                  <c:v>2413</c:v>
                </c:pt>
                <c:pt idx="1948">
                  <c:v>2414</c:v>
                </c:pt>
                <c:pt idx="1949">
                  <c:v>2415</c:v>
                </c:pt>
                <c:pt idx="1950">
                  <c:v>2416</c:v>
                </c:pt>
                <c:pt idx="1951">
                  <c:v>2417</c:v>
                </c:pt>
                <c:pt idx="1952">
                  <c:v>2418</c:v>
                </c:pt>
                <c:pt idx="1953">
                  <c:v>2420</c:v>
                </c:pt>
                <c:pt idx="1954">
                  <c:v>2421</c:v>
                </c:pt>
                <c:pt idx="1955">
                  <c:v>2422</c:v>
                </c:pt>
                <c:pt idx="1956">
                  <c:v>2423</c:v>
                </c:pt>
                <c:pt idx="1957">
                  <c:v>2424</c:v>
                </c:pt>
                <c:pt idx="1958">
                  <c:v>2425</c:v>
                </c:pt>
                <c:pt idx="1959">
                  <c:v>2426</c:v>
                </c:pt>
                <c:pt idx="1960">
                  <c:v>2427</c:v>
                </c:pt>
                <c:pt idx="1961">
                  <c:v>2428</c:v>
                </c:pt>
                <c:pt idx="1962">
                  <c:v>2429</c:v>
                </c:pt>
                <c:pt idx="1963">
                  <c:v>2430</c:v>
                </c:pt>
                <c:pt idx="1964">
                  <c:v>2431</c:v>
                </c:pt>
                <c:pt idx="1965">
                  <c:v>2432</c:v>
                </c:pt>
                <c:pt idx="1966">
                  <c:v>2433</c:v>
                </c:pt>
                <c:pt idx="1967">
                  <c:v>2434</c:v>
                </c:pt>
                <c:pt idx="1968">
                  <c:v>2435</c:v>
                </c:pt>
                <c:pt idx="1969">
                  <c:v>2436</c:v>
                </c:pt>
                <c:pt idx="1970">
                  <c:v>2437</c:v>
                </c:pt>
                <c:pt idx="1971">
                  <c:v>2438</c:v>
                </c:pt>
                <c:pt idx="1972">
                  <c:v>2439</c:v>
                </c:pt>
                <c:pt idx="1973">
                  <c:v>2440</c:v>
                </c:pt>
                <c:pt idx="1974">
                  <c:v>2441</c:v>
                </c:pt>
                <c:pt idx="1975">
                  <c:v>2442</c:v>
                </c:pt>
                <c:pt idx="1976">
                  <c:v>2443</c:v>
                </c:pt>
                <c:pt idx="1977">
                  <c:v>2444</c:v>
                </c:pt>
                <c:pt idx="1978">
                  <c:v>2445</c:v>
                </c:pt>
                <c:pt idx="1979">
                  <c:v>2446</c:v>
                </c:pt>
                <c:pt idx="1980">
                  <c:v>2447</c:v>
                </c:pt>
                <c:pt idx="1981">
                  <c:v>2448</c:v>
                </c:pt>
                <c:pt idx="1982">
                  <c:v>2449</c:v>
                </c:pt>
                <c:pt idx="1983">
                  <c:v>2450</c:v>
                </c:pt>
                <c:pt idx="1984">
                  <c:v>2451</c:v>
                </c:pt>
                <c:pt idx="1985">
                  <c:v>2452</c:v>
                </c:pt>
                <c:pt idx="1986">
                  <c:v>2453</c:v>
                </c:pt>
                <c:pt idx="1987">
                  <c:v>2454</c:v>
                </c:pt>
                <c:pt idx="1988">
                  <c:v>2455</c:v>
                </c:pt>
                <c:pt idx="1989">
                  <c:v>2456</c:v>
                </c:pt>
                <c:pt idx="1990">
                  <c:v>2457</c:v>
                </c:pt>
                <c:pt idx="1991">
                  <c:v>2458</c:v>
                </c:pt>
                <c:pt idx="1992">
                  <c:v>2459</c:v>
                </c:pt>
                <c:pt idx="1993">
                  <c:v>2460</c:v>
                </c:pt>
                <c:pt idx="1994">
                  <c:v>2461</c:v>
                </c:pt>
                <c:pt idx="1995">
                  <c:v>2463</c:v>
                </c:pt>
                <c:pt idx="1996">
                  <c:v>2464</c:v>
                </c:pt>
                <c:pt idx="1997">
                  <c:v>2466</c:v>
                </c:pt>
                <c:pt idx="1998">
                  <c:v>2467</c:v>
                </c:pt>
                <c:pt idx="1999">
                  <c:v>2468</c:v>
                </c:pt>
                <c:pt idx="2000">
                  <c:v>2469</c:v>
                </c:pt>
                <c:pt idx="2001">
                  <c:v>2470</c:v>
                </c:pt>
                <c:pt idx="2002">
                  <c:v>2471</c:v>
                </c:pt>
                <c:pt idx="2003">
                  <c:v>2472</c:v>
                </c:pt>
                <c:pt idx="2004">
                  <c:v>2473</c:v>
                </c:pt>
                <c:pt idx="2005">
                  <c:v>2474</c:v>
                </c:pt>
                <c:pt idx="2006">
                  <c:v>2475</c:v>
                </c:pt>
                <c:pt idx="2007">
                  <c:v>2476</c:v>
                </c:pt>
                <c:pt idx="2008">
                  <c:v>2477</c:v>
                </c:pt>
                <c:pt idx="2009">
                  <c:v>2478</c:v>
                </c:pt>
                <c:pt idx="2010">
                  <c:v>2479</c:v>
                </c:pt>
                <c:pt idx="2011">
                  <c:v>2480</c:v>
                </c:pt>
                <c:pt idx="2012">
                  <c:v>2481</c:v>
                </c:pt>
                <c:pt idx="2013">
                  <c:v>2482</c:v>
                </c:pt>
                <c:pt idx="2014">
                  <c:v>2483</c:v>
                </c:pt>
                <c:pt idx="2015">
                  <c:v>2484</c:v>
                </c:pt>
                <c:pt idx="2016">
                  <c:v>2486</c:v>
                </c:pt>
                <c:pt idx="2017">
                  <c:v>2487</c:v>
                </c:pt>
                <c:pt idx="2018">
                  <c:v>2488</c:v>
                </c:pt>
                <c:pt idx="2019">
                  <c:v>2489</c:v>
                </c:pt>
                <c:pt idx="2020">
                  <c:v>2490</c:v>
                </c:pt>
                <c:pt idx="2021">
                  <c:v>2491</c:v>
                </c:pt>
                <c:pt idx="2022">
                  <c:v>2492</c:v>
                </c:pt>
                <c:pt idx="2023">
                  <c:v>2493</c:v>
                </c:pt>
                <c:pt idx="2024">
                  <c:v>2495</c:v>
                </c:pt>
                <c:pt idx="2025">
                  <c:v>2496</c:v>
                </c:pt>
                <c:pt idx="2026">
                  <c:v>2497</c:v>
                </c:pt>
                <c:pt idx="2027">
                  <c:v>2498</c:v>
                </c:pt>
                <c:pt idx="2028">
                  <c:v>2499</c:v>
                </c:pt>
              </c:numCache>
            </c:numRef>
          </c:xVal>
          <c:yVal>
            <c:numRef>
              <c:f>globalFitting!$Q$6:$Q$2218</c:f>
              <c:numCache>
                <c:formatCode>General</c:formatCode>
                <c:ptCount val="2213"/>
                <c:pt idx="0">
                  <c:v>0.12292278360656023</c:v>
                </c:pt>
                <c:pt idx="1">
                  <c:v>-8.4914165829660188E-2</c:v>
                </c:pt>
                <c:pt idx="2">
                  <c:v>-0.2113006723244181</c:v>
                </c:pt>
                <c:pt idx="3">
                  <c:v>0.17674055195676022</c:v>
                </c:pt>
                <c:pt idx="4">
                  <c:v>0.22063062906873254</c:v>
                </c:pt>
                <c:pt idx="5">
                  <c:v>-7.5167212137326481E-2</c:v>
                </c:pt>
                <c:pt idx="6">
                  <c:v>-0.24373441969001183</c:v>
                </c:pt>
                <c:pt idx="7">
                  <c:v>0.18421850486255878</c:v>
                </c:pt>
                <c:pt idx="8">
                  <c:v>0.13725402461526687</c:v>
                </c:pt>
                <c:pt idx="9">
                  <c:v>-1.5842208486662668E-2</c:v>
                </c:pt>
                <c:pt idx="10">
                  <c:v>-7.9334516334018543E-2</c:v>
                </c:pt>
                <c:pt idx="11">
                  <c:v>-2.4368286692696476E-2</c:v>
                </c:pt>
                <c:pt idx="12">
                  <c:v>-1.496905697648384E-2</c:v>
                </c:pt>
                <c:pt idx="13">
                  <c:v>6.7102611768506343E-3</c:v>
                </c:pt>
                <c:pt idx="14">
                  <c:v>-7.9667888332637972E-3</c:v>
                </c:pt>
                <c:pt idx="15">
                  <c:v>4.6432964808682219E-2</c:v>
                </c:pt>
                <c:pt idx="16">
                  <c:v>0.19365823508133997</c:v>
                </c:pt>
                <c:pt idx="17">
                  <c:v>9.6497549877853181E-2</c:v>
                </c:pt>
                <c:pt idx="18">
                  <c:v>0.20896369966962072</c:v>
                </c:pt>
                <c:pt idx="19">
                  <c:v>0.28945559217888212</c:v>
                </c:pt>
                <c:pt idx="20">
                  <c:v>0.22927437233831788</c:v>
                </c:pt>
                <c:pt idx="21">
                  <c:v>0.17682929678375292</c:v>
                </c:pt>
                <c:pt idx="22">
                  <c:v>0.17663415980160396</c:v>
                </c:pt>
                <c:pt idx="23">
                  <c:v>-9.8631887620857089E-3</c:v>
                </c:pt>
                <c:pt idx="24">
                  <c:v>-1.9920858530085003E-2</c:v>
                </c:pt>
                <c:pt idx="25">
                  <c:v>-4.9332375670391393E-2</c:v>
                </c:pt>
                <c:pt idx="26">
                  <c:v>0.21563927229197108</c:v>
                </c:pt>
                <c:pt idx="27">
                  <c:v>-7.7612761027946828E-2</c:v>
                </c:pt>
                <c:pt idx="28">
                  <c:v>-0.16897795795826917</c:v>
                </c:pt>
                <c:pt idx="29">
                  <c:v>0.22938788619595044</c:v>
                </c:pt>
                <c:pt idx="30">
                  <c:v>0.18081919230446827</c:v>
                </c:pt>
                <c:pt idx="31">
                  <c:v>-3.1969747826998816E-2</c:v>
                </c:pt>
                <c:pt idx="32">
                  <c:v>2.2502484782043475E-2</c:v>
                </c:pt>
                <c:pt idx="33">
                  <c:v>2.826698268231426E-2</c:v>
                </c:pt>
                <c:pt idx="34">
                  <c:v>-7.6295417441194752E-2</c:v>
                </c:pt>
                <c:pt idx="35">
                  <c:v>5.8607945837173339E-2</c:v>
                </c:pt>
                <c:pt idx="36">
                  <c:v>-5.8150029271343891E-2</c:v>
                </c:pt>
                <c:pt idx="37">
                  <c:v>0.2312470974820969</c:v>
                </c:pt>
                <c:pt idx="38">
                  <c:v>-1.6190748673618749E-2</c:v>
                </c:pt>
                <c:pt idx="39">
                  <c:v>0.10273350412067318</c:v>
                </c:pt>
                <c:pt idx="40">
                  <c:v>-2.1553197569383616E-2</c:v>
                </c:pt>
                <c:pt idx="41">
                  <c:v>3.7224173659544918E-2</c:v>
                </c:pt>
                <c:pt idx="42">
                  <c:v>0.15821594840808512</c:v>
                </c:pt>
                <c:pt idx="43">
                  <c:v>3.9593231881701801E-2</c:v>
                </c:pt>
                <c:pt idx="44">
                  <c:v>0.16264832584681921</c:v>
                </c:pt>
                <c:pt idx="45">
                  <c:v>0.16264832584681921</c:v>
                </c:pt>
                <c:pt idx="46">
                  <c:v>0.10356951542113654</c:v>
                </c:pt>
                <c:pt idx="47">
                  <c:v>6.5362589514338626E-2</c:v>
                </c:pt>
                <c:pt idx="48">
                  <c:v>0.11601025146560408</c:v>
                </c:pt>
                <c:pt idx="49">
                  <c:v>0.1014451887039121</c:v>
                </c:pt>
                <c:pt idx="50">
                  <c:v>-0.23315231823286445</c:v>
                </c:pt>
                <c:pt idx="51">
                  <c:v>8.6828779036791162E-2</c:v>
                </c:pt>
                <c:pt idx="52">
                  <c:v>0.20973900820146441</c:v>
                </c:pt>
                <c:pt idx="53">
                  <c:v>0.20941305108440275</c:v>
                </c:pt>
                <c:pt idx="54">
                  <c:v>9.8222863426584581E-2</c:v>
                </c:pt>
                <c:pt idx="55">
                  <c:v>0.22471219974930673</c:v>
                </c:pt>
                <c:pt idx="56">
                  <c:v>-0.22202252253918814</c:v>
                </c:pt>
                <c:pt idx="57">
                  <c:v>9.3368361237706324E-2</c:v>
                </c:pt>
                <c:pt idx="58">
                  <c:v>-0.14700091801841303</c:v>
                </c:pt>
                <c:pt idx="59">
                  <c:v>9.624588504550613E-2</c:v>
                </c:pt>
                <c:pt idx="60">
                  <c:v>-0.19360146345183127</c:v>
                </c:pt>
                <c:pt idx="61">
                  <c:v>9.9034481511009853E-2</c:v>
                </c:pt>
                <c:pt idx="62">
                  <c:v>-2.8967295393245293E-3</c:v>
                </c:pt>
                <c:pt idx="63">
                  <c:v>0.21074441010862557</c:v>
                </c:pt>
                <c:pt idx="64">
                  <c:v>9.9034481511009853E-2</c:v>
                </c:pt>
                <c:pt idx="65">
                  <c:v>-2.0279230683987893E-3</c:v>
                </c:pt>
                <c:pt idx="66">
                  <c:v>-5.0555426848452198E-2</c:v>
                </c:pt>
                <c:pt idx="67">
                  <c:v>-0.10787830463682552</c:v>
                </c:pt>
                <c:pt idx="68">
                  <c:v>-7.0952011367133902E-2</c:v>
                </c:pt>
                <c:pt idx="69">
                  <c:v>-0.19084328941237197</c:v>
                </c:pt>
                <c:pt idx="70">
                  <c:v>-2.8967295393245293E-3</c:v>
                </c:pt>
                <c:pt idx="71">
                  <c:v>0.18070345903826768</c:v>
                </c:pt>
                <c:pt idx="72">
                  <c:v>9.0659375486976695E-2</c:v>
                </c:pt>
                <c:pt idx="73">
                  <c:v>4.020900244868731E-2</c:v>
                </c:pt>
                <c:pt idx="74">
                  <c:v>5.1068388462132262E-2</c:v>
                </c:pt>
                <c:pt idx="75">
                  <c:v>5.1068388462132262E-2</c:v>
                </c:pt>
                <c:pt idx="76">
                  <c:v>9.557935619830045E-2</c:v>
                </c:pt>
                <c:pt idx="77">
                  <c:v>-0.10879656475482932</c:v>
                </c:pt>
                <c:pt idx="78">
                  <c:v>9.1510445591893239E-2</c:v>
                </c:pt>
                <c:pt idx="79">
                  <c:v>9.1630254460643254E-2</c:v>
                </c:pt>
                <c:pt idx="80">
                  <c:v>-5.5235927485359146E-2</c:v>
                </c:pt>
                <c:pt idx="81">
                  <c:v>9.1630254460643254E-2</c:v>
                </c:pt>
                <c:pt idx="82">
                  <c:v>8.4643310806668454E-2</c:v>
                </c:pt>
                <c:pt idx="83">
                  <c:v>4.0331155495352662E-2</c:v>
                </c:pt>
                <c:pt idx="84">
                  <c:v>0.14101411659710186</c:v>
                </c:pt>
                <c:pt idx="85">
                  <c:v>-0.10774938486054213</c:v>
                </c:pt>
                <c:pt idx="86">
                  <c:v>8.6950495884117185E-2</c:v>
                </c:pt>
                <c:pt idx="87">
                  <c:v>0.2710412813154342</c:v>
                </c:pt>
                <c:pt idx="88">
                  <c:v>0.25430967848879787</c:v>
                </c:pt>
                <c:pt idx="89">
                  <c:v>0.34497046416474625</c:v>
                </c:pt>
                <c:pt idx="90">
                  <c:v>4.1055614336498777E-2</c:v>
                </c:pt>
                <c:pt idx="91">
                  <c:v>0.29635093121242456</c:v>
                </c:pt>
                <c:pt idx="92">
                  <c:v>0.18081919230446827</c:v>
                </c:pt>
                <c:pt idx="93">
                  <c:v>0.18147998086586967</c:v>
                </c:pt>
                <c:pt idx="94">
                  <c:v>0.17379644969334723</c:v>
                </c:pt>
                <c:pt idx="95">
                  <c:v>0.40556541107713673</c:v>
                </c:pt>
                <c:pt idx="96">
                  <c:v>0.39474739751940424</c:v>
                </c:pt>
                <c:pt idx="97">
                  <c:v>0.31524517784140216</c:v>
                </c:pt>
                <c:pt idx="98">
                  <c:v>0.43140769023892822</c:v>
                </c:pt>
                <c:pt idx="99">
                  <c:v>0.43140769023892822</c:v>
                </c:pt>
                <c:pt idx="100">
                  <c:v>0.31524517784140216</c:v>
                </c:pt>
                <c:pt idx="101">
                  <c:v>0.41829956749575187</c:v>
                </c:pt>
                <c:pt idx="102">
                  <c:v>0.30400380171384106</c:v>
                </c:pt>
                <c:pt idx="103">
                  <c:v>0.39941506973485108</c:v>
                </c:pt>
                <c:pt idx="104">
                  <c:v>-7.906317402302028E-2</c:v>
                </c:pt>
                <c:pt idx="105">
                  <c:v>-7.7155030242869085E-2</c:v>
                </c:pt>
                <c:pt idx="106">
                  <c:v>0.23357988191573839</c:v>
                </c:pt>
                <c:pt idx="107">
                  <c:v>0.27039987625652234</c:v>
                </c:pt>
                <c:pt idx="108">
                  <c:v>0.16581372035913469</c:v>
                </c:pt>
                <c:pt idx="109">
                  <c:v>0.20902226732401394</c:v>
                </c:pt>
                <c:pt idx="110">
                  <c:v>-0.18078680591169147</c:v>
                </c:pt>
                <c:pt idx="111">
                  <c:v>0.31619506360761407</c:v>
                </c:pt>
                <c:pt idx="112">
                  <c:v>0.23704891824374305</c:v>
                </c:pt>
                <c:pt idx="113">
                  <c:v>2.6121311319920296E-2</c:v>
                </c:pt>
                <c:pt idx="114">
                  <c:v>3.9404748743513421E-2</c:v>
                </c:pt>
                <c:pt idx="115">
                  <c:v>-0.10077575349670129</c:v>
                </c:pt>
                <c:pt idx="116">
                  <c:v>-5.1460413445831077E-2</c:v>
                </c:pt>
                <c:pt idx="117">
                  <c:v>0.28179803087750205</c:v>
                </c:pt>
                <c:pt idx="118">
                  <c:v>0.32716668242219765</c:v>
                </c:pt>
                <c:pt idx="119">
                  <c:v>0.31482391396556053</c:v>
                </c:pt>
                <c:pt idx="120">
                  <c:v>0.38305287610710093</c:v>
                </c:pt>
                <c:pt idx="121">
                  <c:v>-3.79158755635002E-2</c:v>
                </c:pt>
                <c:pt idx="122">
                  <c:v>3.6324380131048259E-2</c:v>
                </c:pt>
                <c:pt idx="123">
                  <c:v>1.4190237493263059E-2</c:v>
                </c:pt>
                <c:pt idx="124">
                  <c:v>-6.1418064034873397E-2</c:v>
                </c:pt>
                <c:pt idx="125">
                  <c:v>-5.7536366830327472E-2</c:v>
                </c:pt>
                <c:pt idx="126">
                  <c:v>2.235680344065135E-2</c:v>
                </c:pt>
                <c:pt idx="127">
                  <c:v>-6.253385107813314E-2</c:v>
                </c:pt>
                <c:pt idx="128">
                  <c:v>2.235680344065135E-2</c:v>
                </c:pt>
                <c:pt idx="129">
                  <c:v>7.5818894974519255E-2</c:v>
                </c:pt>
                <c:pt idx="130">
                  <c:v>-4.7015675958600421E-2</c:v>
                </c:pt>
                <c:pt idx="131">
                  <c:v>7.9326356750833174E-2</c:v>
                </c:pt>
                <c:pt idx="132">
                  <c:v>1.8385611625633132E-2</c:v>
                </c:pt>
                <c:pt idx="133">
                  <c:v>0.13228328139510873</c:v>
                </c:pt>
                <c:pt idx="134">
                  <c:v>6.8226252213767741E-2</c:v>
                </c:pt>
                <c:pt idx="135">
                  <c:v>2.235680344065135E-2</c:v>
                </c:pt>
                <c:pt idx="136">
                  <c:v>1.7796461970445966E-2</c:v>
                </c:pt>
                <c:pt idx="137">
                  <c:v>0.11900804999637733</c:v>
                </c:pt>
                <c:pt idx="138">
                  <c:v>6.8226252213767741E-2</c:v>
                </c:pt>
                <c:pt idx="139">
                  <c:v>2.9694859008874339E-2</c:v>
                </c:pt>
                <c:pt idx="140">
                  <c:v>7.2124004450471194E-2</c:v>
                </c:pt>
                <c:pt idx="141">
                  <c:v>7.9326356750833174E-2</c:v>
                </c:pt>
                <c:pt idx="142">
                  <c:v>0.23215940444204217</c:v>
                </c:pt>
                <c:pt idx="143">
                  <c:v>-0.39245995298297992</c:v>
                </c:pt>
                <c:pt idx="144">
                  <c:v>-0.23902285705975473</c:v>
                </c:pt>
                <c:pt idx="145">
                  <c:v>-0.24198680136778342</c:v>
                </c:pt>
                <c:pt idx="146">
                  <c:v>-0.14905339618728911</c:v>
                </c:pt>
                <c:pt idx="147">
                  <c:v>0.23191991269673384</c:v>
                </c:pt>
                <c:pt idx="148">
                  <c:v>0.19738276300031565</c:v>
                </c:pt>
                <c:pt idx="149">
                  <c:v>-0.18644492685299671</c:v>
                </c:pt>
                <c:pt idx="150">
                  <c:v>-0.11817213503752977</c:v>
                </c:pt>
                <c:pt idx="151">
                  <c:v>-0.15822429295140927</c:v>
                </c:pt>
                <c:pt idx="152">
                  <c:v>7.4897829405095831E-2</c:v>
                </c:pt>
                <c:pt idx="153">
                  <c:v>0.22591932075438168</c:v>
                </c:pt>
                <c:pt idx="154">
                  <c:v>-0.59963052024040708</c:v>
                </c:pt>
                <c:pt idx="155">
                  <c:v>-4.9875919764893846E-3</c:v>
                </c:pt>
                <c:pt idx="156">
                  <c:v>-7.9037367462207492E-2</c:v>
                </c:pt>
                <c:pt idx="157">
                  <c:v>-0.13115425028329303</c:v>
                </c:pt>
                <c:pt idx="158">
                  <c:v>0.11857703170517009</c:v>
                </c:pt>
                <c:pt idx="159">
                  <c:v>0.11857703170517009</c:v>
                </c:pt>
                <c:pt idx="160">
                  <c:v>4.3151255752810064E-2</c:v>
                </c:pt>
                <c:pt idx="161">
                  <c:v>0.11433592773103764</c:v>
                </c:pt>
                <c:pt idx="162">
                  <c:v>0.23386017789599906</c:v>
                </c:pt>
                <c:pt idx="163">
                  <c:v>0.2297823463408383</c:v>
                </c:pt>
                <c:pt idx="164">
                  <c:v>9.7912624152256947E-2</c:v>
                </c:pt>
                <c:pt idx="165">
                  <c:v>0.23771413003366482</c:v>
                </c:pt>
                <c:pt idx="166">
                  <c:v>3.3437023985921972E-2</c:v>
                </c:pt>
                <c:pt idx="167">
                  <c:v>3.6678480965445147E-2</c:v>
                </c:pt>
                <c:pt idx="168">
                  <c:v>0.22920913510514984</c:v>
                </c:pt>
                <c:pt idx="169">
                  <c:v>0.22087222012655047</c:v>
                </c:pt>
                <c:pt idx="170">
                  <c:v>0.27683795306751385</c:v>
                </c:pt>
                <c:pt idx="171">
                  <c:v>0.25481923380831661</c:v>
                </c:pt>
                <c:pt idx="172">
                  <c:v>0.27893263946951063</c:v>
                </c:pt>
                <c:pt idx="173">
                  <c:v>0.25701811581174833</c:v>
                </c:pt>
                <c:pt idx="174">
                  <c:v>0.16882510753536681</c:v>
                </c:pt>
                <c:pt idx="175">
                  <c:v>-0.6766049432123622</c:v>
                </c:pt>
                <c:pt idx="176">
                  <c:v>0.21936341755457819</c:v>
                </c:pt>
                <c:pt idx="177">
                  <c:v>0.22012225430306931</c:v>
                </c:pt>
                <c:pt idx="178">
                  <c:v>0.34491056580813223</c:v>
                </c:pt>
                <c:pt idx="179">
                  <c:v>0.30860434663312036</c:v>
                </c:pt>
                <c:pt idx="180">
                  <c:v>-0.11828315147122197</c:v>
                </c:pt>
                <c:pt idx="181">
                  <c:v>-0.14394568704527508</c:v>
                </c:pt>
                <c:pt idx="182">
                  <c:v>0.18865142237361646</c:v>
                </c:pt>
                <c:pt idx="183">
                  <c:v>-0.14555066044417148</c:v>
                </c:pt>
                <c:pt idx="184">
                  <c:v>-0.11311611383087215</c:v>
                </c:pt>
                <c:pt idx="185">
                  <c:v>-3.7647631526613094E-2</c:v>
                </c:pt>
                <c:pt idx="186">
                  <c:v>-9.5860369762460831E-2</c:v>
                </c:pt>
                <c:pt idx="187">
                  <c:v>-0.11575058884915417</c:v>
                </c:pt>
                <c:pt idx="188">
                  <c:v>-3.7647631526613094E-2</c:v>
                </c:pt>
                <c:pt idx="189">
                  <c:v>-3.196028398157897E-2</c:v>
                </c:pt>
                <c:pt idx="190">
                  <c:v>-2.8929945503211141E-2</c:v>
                </c:pt>
                <c:pt idx="191">
                  <c:v>-3.7647631526613094E-2</c:v>
                </c:pt>
                <c:pt idx="192">
                  <c:v>-1.5124000208956432E-2</c:v>
                </c:pt>
                <c:pt idx="193">
                  <c:v>-4.0319661084961399E-2</c:v>
                </c:pt>
                <c:pt idx="194">
                  <c:v>-3.196028398157897E-2</c:v>
                </c:pt>
                <c:pt idx="195">
                  <c:v>-1.3150900374175404E-2</c:v>
                </c:pt>
                <c:pt idx="196">
                  <c:v>-5.4309594571255553E-2</c:v>
                </c:pt>
                <c:pt idx="197">
                  <c:v>-8.6235303322557168E-3</c:v>
                </c:pt>
                <c:pt idx="198">
                  <c:v>0.12396797637239935</c:v>
                </c:pt>
                <c:pt idx="199">
                  <c:v>-0.10727427645805518</c:v>
                </c:pt>
                <c:pt idx="200">
                  <c:v>6.0583028553197207E-2</c:v>
                </c:pt>
                <c:pt idx="201">
                  <c:v>-0.38697321839014986</c:v>
                </c:pt>
                <c:pt idx="202">
                  <c:v>-3.7647631526613094E-2</c:v>
                </c:pt>
                <c:pt idx="203">
                  <c:v>-6.6224167430021181E-3</c:v>
                </c:pt>
                <c:pt idx="204">
                  <c:v>-3.4863570979362386E-2</c:v>
                </c:pt>
                <c:pt idx="205">
                  <c:v>-4.8333985502775512E-2</c:v>
                </c:pt>
                <c:pt idx="206">
                  <c:v>6.0583028553197207E-2</c:v>
                </c:pt>
                <c:pt idx="207">
                  <c:v>5.6367180226245775E-2</c:v>
                </c:pt>
                <c:pt idx="208">
                  <c:v>0.12134481140015946</c:v>
                </c:pt>
                <c:pt idx="209">
                  <c:v>0.19565699129374345</c:v>
                </c:pt>
                <c:pt idx="210">
                  <c:v>0.13485736938277942</c:v>
                </c:pt>
                <c:pt idx="211">
                  <c:v>7.0411757992247276E-2</c:v>
                </c:pt>
                <c:pt idx="212">
                  <c:v>1.261125600506198E-3</c:v>
                </c:pt>
                <c:pt idx="213">
                  <c:v>-0.29734998157046477</c:v>
                </c:pt>
                <c:pt idx="214">
                  <c:v>0.12670347749663341</c:v>
                </c:pt>
                <c:pt idx="215">
                  <c:v>7.6950478076593345E-2</c:v>
                </c:pt>
                <c:pt idx="216">
                  <c:v>-4.0005166839897043E-3</c:v>
                </c:pt>
                <c:pt idx="217">
                  <c:v>-0.16345990490235487</c:v>
                </c:pt>
                <c:pt idx="218">
                  <c:v>-6.8742364136285278E-3</c:v>
                </c:pt>
                <c:pt idx="219">
                  <c:v>-0.1625011731446753</c:v>
                </c:pt>
                <c:pt idx="220">
                  <c:v>0.205224339446065</c:v>
                </c:pt>
                <c:pt idx="221">
                  <c:v>-0.16941966175804249</c:v>
                </c:pt>
                <c:pt idx="222">
                  <c:v>-0.16746255709274446</c:v>
                </c:pt>
                <c:pt idx="223">
                  <c:v>7.0202774181692421E-2</c:v>
                </c:pt>
                <c:pt idx="224">
                  <c:v>0.1295586875811735</c:v>
                </c:pt>
                <c:pt idx="225">
                  <c:v>0.12670347749663341</c:v>
                </c:pt>
                <c:pt idx="226">
                  <c:v>-0.16028442100964987</c:v>
                </c:pt>
                <c:pt idx="227">
                  <c:v>-0.23465408914144281</c:v>
                </c:pt>
                <c:pt idx="228">
                  <c:v>-0.17752758985188391</c:v>
                </c:pt>
                <c:pt idx="229">
                  <c:v>-0.1625011731446753</c:v>
                </c:pt>
                <c:pt idx="230">
                  <c:v>-0.17752758985188391</c:v>
                </c:pt>
                <c:pt idx="231">
                  <c:v>0.2018858658422471</c:v>
                </c:pt>
                <c:pt idx="232">
                  <c:v>-0.15082039025493021</c:v>
                </c:pt>
                <c:pt idx="233">
                  <c:v>0.26094996203150178</c:v>
                </c:pt>
                <c:pt idx="234">
                  <c:v>0.19565699129374345</c:v>
                </c:pt>
                <c:pt idx="235">
                  <c:v>-0.30781226487846669</c:v>
                </c:pt>
                <c:pt idx="236">
                  <c:v>-0.15254208008057726</c:v>
                </c:pt>
                <c:pt idx="237">
                  <c:v>-0.15082039025493021</c:v>
                </c:pt>
                <c:pt idx="238">
                  <c:v>-0.16028442100964987</c:v>
                </c:pt>
                <c:pt idx="239">
                  <c:v>-0.30677184067029106</c:v>
                </c:pt>
                <c:pt idx="240">
                  <c:v>-0.16345990490235487</c:v>
                </c:pt>
                <c:pt idx="241">
                  <c:v>-0.16345990490235487</c:v>
                </c:pt>
                <c:pt idx="242">
                  <c:v>-4.4025764810059119E-2</c:v>
                </c:pt>
                <c:pt idx="243">
                  <c:v>-0.23989197129201437</c:v>
                </c:pt>
                <c:pt idx="244">
                  <c:v>-0.14891143086141503</c:v>
                </c:pt>
                <c:pt idx="245">
                  <c:v>-0.14891143086141503</c:v>
                </c:pt>
                <c:pt idx="246">
                  <c:v>-3.7767840420136353E-2</c:v>
                </c:pt>
                <c:pt idx="247">
                  <c:v>-4.4025764810059119E-2</c:v>
                </c:pt>
                <c:pt idx="248">
                  <c:v>-5.2010901583504049E-2</c:v>
                </c:pt>
                <c:pt idx="249">
                  <c:v>-6.5140590683536601E-2</c:v>
                </c:pt>
                <c:pt idx="250">
                  <c:v>-0.14891143086141503</c:v>
                </c:pt>
                <c:pt idx="251">
                  <c:v>-0.15932674747188558</c:v>
                </c:pt>
                <c:pt idx="252">
                  <c:v>3.6092087784643283E-2</c:v>
                </c:pt>
                <c:pt idx="253">
                  <c:v>0.11991286370538656</c:v>
                </c:pt>
                <c:pt idx="254">
                  <c:v>8.9619444009233301E-2</c:v>
                </c:pt>
                <c:pt idx="255">
                  <c:v>5.0193653126735113E-2</c:v>
                </c:pt>
                <c:pt idx="256">
                  <c:v>2.8436818327143527E-2</c:v>
                </c:pt>
                <c:pt idx="257">
                  <c:v>4.0034965192949155E-2</c:v>
                </c:pt>
                <c:pt idx="258">
                  <c:v>8.9619444009233301E-2</c:v>
                </c:pt>
                <c:pt idx="259">
                  <c:v>-4.3097012724473679E-2</c:v>
                </c:pt>
                <c:pt idx="260">
                  <c:v>8.6291346465312502E-2</c:v>
                </c:pt>
                <c:pt idx="261">
                  <c:v>3.115400339677352E-2</c:v>
                </c:pt>
                <c:pt idx="262">
                  <c:v>4.6648834753197373E-2</c:v>
                </c:pt>
                <c:pt idx="263">
                  <c:v>8.3112143545928538E-2</c:v>
                </c:pt>
                <c:pt idx="264">
                  <c:v>4.5798916916966352E-2</c:v>
                </c:pt>
                <c:pt idx="265">
                  <c:v>0.23496552529998574</c:v>
                </c:pt>
                <c:pt idx="266">
                  <c:v>4.0034965192949155E-2</c:v>
                </c:pt>
                <c:pt idx="267">
                  <c:v>0.10896338062684305</c:v>
                </c:pt>
                <c:pt idx="268">
                  <c:v>0.16875327768610482</c:v>
                </c:pt>
                <c:pt idx="269">
                  <c:v>0.20433539260563544</c:v>
                </c:pt>
                <c:pt idx="270">
                  <c:v>0.12400873556971084</c:v>
                </c:pt>
                <c:pt idx="271">
                  <c:v>0.19100244968570013</c:v>
                </c:pt>
                <c:pt idx="272">
                  <c:v>0.23421120599805051</c:v>
                </c:pt>
                <c:pt idx="273">
                  <c:v>0.12072425727540509</c:v>
                </c:pt>
                <c:pt idx="274">
                  <c:v>0.23707334363788191</c:v>
                </c:pt>
                <c:pt idx="275">
                  <c:v>0.26945594950740487</c:v>
                </c:pt>
                <c:pt idx="276">
                  <c:v>0.23707334363788191</c:v>
                </c:pt>
                <c:pt idx="277">
                  <c:v>0.17946236989390821</c:v>
                </c:pt>
                <c:pt idx="278">
                  <c:v>0.23782679213310187</c:v>
                </c:pt>
                <c:pt idx="279">
                  <c:v>0.23496552529998574</c:v>
                </c:pt>
                <c:pt idx="280">
                  <c:v>9.6510195519727161E-3</c:v>
                </c:pt>
                <c:pt idx="281">
                  <c:v>0.11991286370538656</c:v>
                </c:pt>
                <c:pt idx="282">
                  <c:v>0.2073680787517124</c:v>
                </c:pt>
                <c:pt idx="283">
                  <c:v>0.2138697641667649</c:v>
                </c:pt>
                <c:pt idx="284">
                  <c:v>0.21131000306216283</c:v>
                </c:pt>
                <c:pt idx="285">
                  <c:v>0.2138697641667649</c:v>
                </c:pt>
                <c:pt idx="286">
                  <c:v>0.24948331666835588</c:v>
                </c:pt>
                <c:pt idx="287">
                  <c:v>0.28054348030570864</c:v>
                </c:pt>
                <c:pt idx="288">
                  <c:v>0.28640937665111654</c:v>
                </c:pt>
                <c:pt idx="289">
                  <c:v>0.33087767508718746</c:v>
                </c:pt>
                <c:pt idx="290">
                  <c:v>0.33087767508718746</c:v>
                </c:pt>
                <c:pt idx="291">
                  <c:v>0.22884692643288512</c:v>
                </c:pt>
                <c:pt idx="292">
                  <c:v>0.36457147432615672</c:v>
                </c:pt>
                <c:pt idx="293">
                  <c:v>0.35391670063830566</c:v>
                </c:pt>
                <c:pt idx="294">
                  <c:v>0.36172902237155158</c:v>
                </c:pt>
                <c:pt idx="295">
                  <c:v>0.2462037514566727</c:v>
                </c:pt>
                <c:pt idx="296">
                  <c:v>0.36457147432615672</c:v>
                </c:pt>
                <c:pt idx="297">
                  <c:v>0.35901095695741142</c:v>
                </c:pt>
                <c:pt idx="298">
                  <c:v>0.34923242765717322</c:v>
                </c:pt>
                <c:pt idx="299">
                  <c:v>-0.14288843671980994</c:v>
                </c:pt>
                <c:pt idx="300">
                  <c:v>-8.4724381495864101E-2</c:v>
                </c:pt>
                <c:pt idx="301">
                  <c:v>0.46032056516156433</c:v>
                </c:pt>
                <c:pt idx="302">
                  <c:v>0.35835095587370264</c:v>
                </c:pt>
                <c:pt idx="303">
                  <c:v>0.39617926677477955</c:v>
                </c:pt>
                <c:pt idx="304">
                  <c:v>0.43623058400181641</c:v>
                </c:pt>
                <c:pt idx="305">
                  <c:v>0.11567208220995516</c:v>
                </c:pt>
                <c:pt idx="306">
                  <c:v>0.43623058400181641</c:v>
                </c:pt>
                <c:pt idx="307">
                  <c:v>-6.7800286579962954E-2</c:v>
                </c:pt>
                <c:pt idx="308">
                  <c:v>-2.1672646983741013E-2</c:v>
                </c:pt>
                <c:pt idx="309">
                  <c:v>7.8176315058266985E-3</c:v>
                </c:pt>
                <c:pt idx="310">
                  <c:v>-2.1672646983741013E-2</c:v>
                </c:pt>
                <c:pt idx="311">
                  <c:v>3.8377670539676218E-3</c:v>
                </c:pt>
                <c:pt idx="312">
                  <c:v>7.1439572441825028E-2</c:v>
                </c:pt>
                <c:pt idx="313">
                  <c:v>0.10826908361338861</c:v>
                </c:pt>
                <c:pt idx="314">
                  <c:v>4.9079791080254481E-2</c:v>
                </c:pt>
                <c:pt idx="315">
                  <c:v>6.5106709253573813E-2</c:v>
                </c:pt>
                <c:pt idx="316">
                  <c:v>7.8635855440589111E-2</c:v>
                </c:pt>
                <c:pt idx="317">
                  <c:v>5.6708284384089092E-2</c:v>
                </c:pt>
                <c:pt idx="318">
                  <c:v>5.7560695549642583E-2</c:v>
                </c:pt>
                <c:pt idx="319">
                  <c:v>0.44243326473871325</c:v>
                </c:pt>
                <c:pt idx="320">
                  <c:v>0.43710568126760596</c:v>
                </c:pt>
                <c:pt idx="321">
                  <c:v>0.44243326473871325</c:v>
                </c:pt>
                <c:pt idx="322">
                  <c:v>0.44243326473871325</c:v>
                </c:pt>
                <c:pt idx="323">
                  <c:v>0.14434256030249767</c:v>
                </c:pt>
                <c:pt idx="324">
                  <c:v>0.14908336195442631</c:v>
                </c:pt>
                <c:pt idx="325">
                  <c:v>0.17938786357145503</c:v>
                </c:pt>
                <c:pt idx="326">
                  <c:v>0.11929963738615573</c:v>
                </c:pt>
                <c:pt idx="327">
                  <c:v>0.18017772382288691</c:v>
                </c:pt>
                <c:pt idx="328">
                  <c:v>0.17566036828622489</c:v>
                </c:pt>
                <c:pt idx="329">
                  <c:v>0.24319466852223981</c:v>
                </c:pt>
                <c:pt idx="330">
                  <c:v>0.17938786357145503</c:v>
                </c:pt>
                <c:pt idx="331">
                  <c:v>0.16640081451422861</c:v>
                </c:pt>
                <c:pt idx="332">
                  <c:v>0.18409660031491948</c:v>
                </c:pt>
                <c:pt idx="333">
                  <c:v>-0.41444154042393455</c:v>
                </c:pt>
                <c:pt idx="334">
                  <c:v>-0.40873972135116127</c:v>
                </c:pt>
                <c:pt idx="335">
                  <c:v>-0.26307887956910514</c:v>
                </c:pt>
                <c:pt idx="336">
                  <c:v>-0.20481894985733473</c:v>
                </c:pt>
                <c:pt idx="337">
                  <c:v>-0.12512089331398674</c:v>
                </c:pt>
                <c:pt idx="338">
                  <c:v>-0.10513652132971076</c:v>
                </c:pt>
                <c:pt idx="339">
                  <c:v>-0.21411681522020587</c:v>
                </c:pt>
                <c:pt idx="340">
                  <c:v>-0.27456563452402788</c:v>
                </c:pt>
                <c:pt idx="341">
                  <c:v>-0.11610567326747338</c:v>
                </c:pt>
                <c:pt idx="342">
                  <c:v>-0.1332714795023125</c:v>
                </c:pt>
                <c:pt idx="343">
                  <c:v>-0.36714972986237276</c:v>
                </c:pt>
                <c:pt idx="344">
                  <c:v>-0.1332714795023125</c:v>
                </c:pt>
                <c:pt idx="345">
                  <c:v>-4.3730810267694285E-2</c:v>
                </c:pt>
                <c:pt idx="346">
                  <c:v>-0.23150377613233442</c:v>
                </c:pt>
                <c:pt idx="347">
                  <c:v>-0.43331783700688203</c:v>
                </c:pt>
                <c:pt idx="348">
                  <c:v>-0.12072973736692028</c:v>
                </c:pt>
                <c:pt idx="349">
                  <c:v>-0.21411681522020587</c:v>
                </c:pt>
                <c:pt idx="350">
                  <c:v>-6.3135282777842056E-2</c:v>
                </c:pt>
                <c:pt idx="351">
                  <c:v>9.2961381681572586E-2</c:v>
                </c:pt>
                <c:pt idx="352">
                  <c:v>-4.8002668743273566E-2</c:v>
                </c:pt>
                <c:pt idx="353">
                  <c:v>5.7075696408529719E-2</c:v>
                </c:pt>
                <c:pt idx="354">
                  <c:v>-0.12929630208794254</c:v>
                </c:pt>
                <c:pt idx="355">
                  <c:v>-0.1332714795023125</c:v>
                </c:pt>
                <c:pt idx="356">
                  <c:v>-0.13231832701348567</c:v>
                </c:pt>
                <c:pt idx="357">
                  <c:v>-0.1895346134122865</c:v>
                </c:pt>
                <c:pt idx="358">
                  <c:v>-0.1331231702760606</c:v>
                </c:pt>
                <c:pt idx="359">
                  <c:v>-0.12914819995917698</c:v>
                </c:pt>
                <c:pt idx="360">
                  <c:v>-0.1331231702760606</c:v>
                </c:pt>
                <c:pt idx="361">
                  <c:v>7.860123420254303E-2</c:v>
                </c:pt>
                <c:pt idx="362">
                  <c:v>0.12788140771962178</c:v>
                </c:pt>
                <c:pt idx="363">
                  <c:v>0.13167907966598014</c:v>
                </c:pt>
                <c:pt idx="364">
                  <c:v>-1.3324922197227994E-2</c:v>
                </c:pt>
                <c:pt idx="365">
                  <c:v>0.26932604067393118</c:v>
                </c:pt>
                <c:pt idx="366">
                  <c:v>9.6608768314335319E-2</c:v>
                </c:pt>
                <c:pt idx="367">
                  <c:v>0.26932604067393118</c:v>
                </c:pt>
                <c:pt idx="368">
                  <c:v>0.26932604067393118</c:v>
                </c:pt>
                <c:pt idx="369">
                  <c:v>0.32909167416817564</c:v>
                </c:pt>
                <c:pt idx="370">
                  <c:v>0.17280183103133556</c:v>
                </c:pt>
                <c:pt idx="371">
                  <c:v>0.36032933665766237</c:v>
                </c:pt>
                <c:pt idx="372">
                  <c:v>0.18781726151553724</c:v>
                </c:pt>
                <c:pt idx="373">
                  <c:v>0.36543073976608464</c:v>
                </c:pt>
                <c:pt idx="374">
                  <c:v>0.36946610908256255</c:v>
                </c:pt>
                <c:pt idx="375">
                  <c:v>0.36043686206478909</c:v>
                </c:pt>
                <c:pt idx="376">
                  <c:v>0.36032933665766237</c:v>
                </c:pt>
                <c:pt idx="377">
                  <c:v>0.38995839147586864</c:v>
                </c:pt>
                <c:pt idx="378">
                  <c:v>0.32257899472714774</c:v>
                </c:pt>
                <c:pt idx="379">
                  <c:v>0.3898522150927734</c:v>
                </c:pt>
                <c:pt idx="380">
                  <c:v>0.28660950760681775</c:v>
                </c:pt>
                <c:pt idx="381">
                  <c:v>0.41326488907230252</c:v>
                </c:pt>
                <c:pt idx="382">
                  <c:v>-0.48216189807338378</c:v>
                </c:pt>
                <c:pt idx="383">
                  <c:v>0.36472226744797109</c:v>
                </c:pt>
                <c:pt idx="384">
                  <c:v>0.41538507748988335</c:v>
                </c:pt>
                <c:pt idx="385">
                  <c:v>0.41549008716950436</c:v>
                </c:pt>
                <c:pt idx="386">
                  <c:v>0.41521399580731938</c:v>
                </c:pt>
                <c:pt idx="387">
                  <c:v>0.45081057356032522</c:v>
                </c:pt>
                <c:pt idx="388">
                  <c:v>0.45081057356032522</c:v>
                </c:pt>
                <c:pt idx="389">
                  <c:v>-8.9604286795564439E-2</c:v>
                </c:pt>
                <c:pt idx="390">
                  <c:v>0.45881294200318301</c:v>
                </c:pt>
                <c:pt idx="391">
                  <c:v>-1.305654404694623E-2</c:v>
                </c:pt>
                <c:pt idx="392">
                  <c:v>0.45493138882164846</c:v>
                </c:pt>
                <c:pt idx="393">
                  <c:v>0.43137642945777965</c:v>
                </c:pt>
                <c:pt idx="394">
                  <c:v>-1.305654404694623E-2</c:v>
                </c:pt>
                <c:pt idx="395">
                  <c:v>-7.1928722776862606E-3</c:v>
                </c:pt>
                <c:pt idx="396">
                  <c:v>0.45493138882164846</c:v>
                </c:pt>
                <c:pt idx="397">
                  <c:v>6.8467037507108877E-2</c:v>
                </c:pt>
                <c:pt idx="398">
                  <c:v>0.41967522869410206</c:v>
                </c:pt>
                <c:pt idx="399">
                  <c:v>0.4153190133043772</c:v>
                </c:pt>
                <c:pt idx="400">
                  <c:v>0.5321868897699501</c:v>
                </c:pt>
                <c:pt idx="401">
                  <c:v>-0.41072077676323715</c:v>
                </c:pt>
                <c:pt idx="402">
                  <c:v>5.7281562672803189E-2</c:v>
                </c:pt>
                <c:pt idx="403">
                  <c:v>6.3520014831312296E-2</c:v>
                </c:pt>
                <c:pt idx="404">
                  <c:v>6.3641102700136024E-2</c:v>
                </c:pt>
                <c:pt idx="405">
                  <c:v>0.25498230047339915</c:v>
                </c:pt>
                <c:pt idx="406">
                  <c:v>-7.317196995562796E-3</c:v>
                </c:pt>
                <c:pt idx="407">
                  <c:v>-7.317196995562796E-3</c:v>
                </c:pt>
                <c:pt idx="408">
                  <c:v>0.26173652799956743</c:v>
                </c:pt>
                <c:pt idx="409">
                  <c:v>7.0975255542925206E-2</c:v>
                </c:pt>
                <c:pt idx="410">
                  <c:v>0.1231355282045542</c:v>
                </c:pt>
                <c:pt idx="411">
                  <c:v>6.8467037507108877E-2</c:v>
                </c:pt>
                <c:pt idx="412">
                  <c:v>0.52810717130116835</c:v>
                </c:pt>
                <c:pt idx="413">
                  <c:v>5.2948550767531473E-2</c:v>
                </c:pt>
                <c:pt idx="414">
                  <c:v>0.16002549447189102</c:v>
                </c:pt>
                <c:pt idx="415">
                  <c:v>5.7402935602649446E-2</c:v>
                </c:pt>
                <c:pt idx="416">
                  <c:v>0.17518818068473063</c:v>
                </c:pt>
                <c:pt idx="417">
                  <c:v>0.18125005960195023</c:v>
                </c:pt>
                <c:pt idx="418">
                  <c:v>0.14323738553507886</c:v>
                </c:pt>
                <c:pt idx="419">
                  <c:v>0.20022520291091908</c:v>
                </c:pt>
                <c:pt idx="420">
                  <c:v>-1.3181136712798493E-2</c:v>
                </c:pt>
                <c:pt idx="421">
                  <c:v>0.25877269678516862</c:v>
                </c:pt>
                <c:pt idx="422">
                  <c:v>0.18476649546945992</c:v>
                </c:pt>
                <c:pt idx="423">
                  <c:v>0.24901002097919217</c:v>
                </c:pt>
                <c:pt idx="424">
                  <c:v>0.23581571486596745</c:v>
                </c:pt>
                <c:pt idx="425">
                  <c:v>0.25726322104781285</c:v>
                </c:pt>
                <c:pt idx="426">
                  <c:v>0.23927233892405234</c:v>
                </c:pt>
                <c:pt idx="427">
                  <c:v>-0.29529935113834438</c:v>
                </c:pt>
                <c:pt idx="428">
                  <c:v>0.2451952090356006</c:v>
                </c:pt>
                <c:pt idx="429">
                  <c:v>0.30977817325212914</c:v>
                </c:pt>
                <c:pt idx="430">
                  <c:v>0.32947092705263953</c:v>
                </c:pt>
                <c:pt idx="431">
                  <c:v>0.32568058951840378</c:v>
                </c:pt>
                <c:pt idx="432">
                  <c:v>0.25726322104781285</c:v>
                </c:pt>
                <c:pt idx="433">
                  <c:v>0.26400966813624055</c:v>
                </c:pt>
                <c:pt idx="434">
                  <c:v>0.1792450363010209</c:v>
                </c:pt>
                <c:pt idx="435">
                  <c:v>9.0226272711251138E-2</c:v>
                </c:pt>
                <c:pt idx="436">
                  <c:v>0.1538684137128648</c:v>
                </c:pt>
                <c:pt idx="437">
                  <c:v>0.14931546997496783</c:v>
                </c:pt>
                <c:pt idx="438">
                  <c:v>0.33971856140478784</c:v>
                </c:pt>
                <c:pt idx="439">
                  <c:v>0.33423422674739417</c:v>
                </c:pt>
                <c:pt idx="440">
                  <c:v>0.32568058951840378</c:v>
                </c:pt>
                <c:pt idx="441">
                  <c:v>-0.2261095951751885</c:v>
                </c:pt>
                <c:pt idx="442">
                  <c:v>0.37126208601924937</c:v>
                </c:pt>
                <c:pt idx="443">
                  <c:v>-0.15542293616593414</c:v>
                </c:pt>
                <c:pt idx="444">
                  <c:v>0.37080706172484795</c:v>
                </c:pt>
                <c:pt idx="445">
                  <c:v>6.9457530775356824E-2</c:v>
                </c:pt>
                <c:pt idx="446">
                  <c:v>-3.4531253983019372E-2</c:v>
                </c:pt>
                <c:pt idx="447">
                  <c:v>-0.16257030761606475</c:v>
                </c:pt>
                <c:pt idx="448">
                  <c:v>-0.16475105540419704</c:v>
                </c:pt>
                <c:pt idx="449">
                  <c:v>-6.1389727255641256E-2</c:v>
                </c:pt>
                <c:pt idx="450">
                  <c:v>-0.1533742329366648</c:v>
                </c:pt>
                <c:pt idx="451">
                  <c:v>-3.9245921644124729E-2</c:v>
                </c:pt>
                <c:pt idx="452">
                  <c:v>-6.4396237797191488E-2</c:v>
                </c:pt>
                <c:pt idx="453">
                  <c:v>-0.16541118460237381</c:v>
                </c:pt>
                <c:pt idx="454">
                  <c:v>-0.17139740529960795</c:v>
                </c:pt>
                <c:pt idx="455">
                  <c:v>6.0794064862695042E-2</c:v>
                </c:pt>
                <c:pt idx="456">
                  <c:v>0.20831283470503589</c:v>
                </c:pt>
                <c:pt idx="457">
                  <c:v>-1.9224046630176087E-2</c:v>
                </c:pt>
                <c:pt idx="458">
                  <c:v>0.18024337834690088</c:v>
                </c:pt>
                <c:pt idx="459">
                  <c:v>-1.7794234378128038E-2</c:v>
                </c:pt>
                <c:pt idx="460">
                  <c:v>4.6620570294479046E-4</c:v>
                </c:pt>
                <c:pt idx="461">
                  <c:v>0.17553110690150631</c:v>
                </c:pt>
                <c:pt idx="462">
                  <c:v>7.0970424988827663E-2</c:v>
                </c:pt>
                <c:pt idx="463">
                  <c:v>7.0970424988827663E-2</c:v>
                </c:pt>
                <c:pt idx="464">
                  <c:v>0.10744474608013772</c:v>
                </c:pt>
                <c:pt idx="465">
                  <c:v>6.4524473846870295E-2</c:v>
                </c:pt>
                <c:pt idx="466">
                  <c:v>0.26373619376842761</c:v>
                </c:pt>
                <c:pt idx="467">
                  <c:v>-1.7223612919538066E-2</c:v>
                </c:pt>
                <c:pt idx="468">
                  <c:v>5.0900729668294661E-2</c:v>
                </c:pt>
                <c:pt idx="469">
                  <c:v>5.2963666705947765E-2</c:v>
                </c:pt>
                <c:pt idx="470">
                  <c:v>0.16977337990091662</c:v>
                </c:pt>
                <c:pt idx="471">
                  <c:v>0.17633904477377244</c:v>
                </c:pt>
                <c:pt idx="472">
                  <c:v>0.34473259130519979</c:v>
                </c:pt>
                <c:pt idx="473">
                  <c:v>0.17823680346778539</c:v>
                </c:pt>
                <c:pt idx="474">
                  <c:v>0.23136014540756386</c:v>
                </c:pt>
                <c:pt idx="475">
                  <c:v>8.2772285976334001E-2</c:v>
                </c:pt>
                <c:pt idx="476">
                  <c:v>0.15680006942294042</c:v>
                </c:pt>
                <c:pt idx="477">
                  <c:v>0.17366509378104</c:v>
                </c:pt>
                <c:pt idx="478">
                  <c:v>0.39171622920052079</c:v>
                </c:pt>
                <c:pt idx="479">
                  <c:v>0.26334651120954378</c:v>
                </c:pt>
                <c:pt idx="480">
                  <c:v>0.13015949158395129</c:v>
                </c:pt>
                <c:pt idx="481">
                  <c:v>0.41107172697751243</c:v>
                </c:pt>
                <c:pt idx="482">
                  <c:v>0.27848288520603603</c:v>
                </c:pt>
                <c:pt idx="483">
                  <c:v>0.33558373907754779</c:v>
                </c:pt>
                <c:pt idx="484">
                  <c:v>0.13104523043628785</c:v>
                </c:pt>
                <c:pt idx="485">
                  <c:v>0.17485127251364868</c:v>
                </c:pt>
                <c:pt idx="486">
                  <c:v>0.17823680346778539</c:v>
                </c:pt>
                <c:pt idx="487">
                  <c:v>0.39601324128981197</c:v>
                </c:pt>
                <c:pt idx="488">
                  <c:v>0.17531428486310491</c:v>
                </c:pt>
                <c:pt idx="489">
                  <c:v>0.31776032699154177</c:v>
                </c:pt>
                <c:pt idx="490">
                  <c:v>0.39677141670581295</c:v>
                </c:pt>
                <c:pt idx="491">
                  <c:v>0.44805089122995834</c:v>
                </c:pt>
                <c:pt idx="492">
                  <c:v>0.44344074970025554</c:v>
                </c:pt>
                <c:pt idx="493">
                  <c:v>0.32123370786581523</c:v>
                </c:pt>
                <c:pt idx="494">
                  <c:v>0.38595061164227318</c:v>
                </c:pt>
                <c:pt idx="495">
                  <c:v>0.3893667743621621</c:v>
                </c:pt>
                <c:pt idx="496">
                  <c:v>0.44441934430792368</c:v>
                </c:pt>
                <c:pt idx="497">
                  <c:v>0.32457404667919826</c:v>
                </c:pt>
                <c:pt idx="498">
                  <c:v>0.31697458662941835</c:v>
                </c:pt>
                <c:pt idx="499">
                  <c:v>0.36434806860438995</c:v>
                </c:pt>
                <c:pt idx="500">
                  <c:v>0.44445121245806007</c:v>
                </c:pt>
                <c:pt idx="501">
                  <c:v>0.36989504601757051</c:v>
                </c:pt>
                <c:pt idx="502">
                  <c:v>0.36316120758158277</c:v>
                </c:pt>
                <c:pt idx="503">
                  <c:v>0.36309021608176073</c:v>
                </c:pt>
                <c:pt idx="504">
                  <c:v>0.43723853359360754</c:v>
                </c:pt>
                <c:pt idx="505">
                  <c:v>0.43953602999705954</c:v>
                </c:pt>
                <c:pt idx="506">
                  <c:v>0.36661807820661663</c:v>
                </c:pt>
                <c:pt idx="507">
                  <c:v>0.38836443684576111</c:v>
                </c:pt>
                <c:pt idx="508">
                  <c:v>0.48366388320525444</c:v>
                </c:pt>
                <c:pt idx="509">
                  <c:v>0.36661807820661663</c:v>
                </c:pt>
                <c:pt idx="510">
                  <c:v>0.36661807820661663</c:v>
                </c:pt>
                <c:pt idx="511">
                  <c:v>0.36762979038486227</c:v>
                </c:pt>
                <c:pt idx="512">
                  <c:v>0.37784328539347722</c:v>
                </c:pt>
                <c:pt idx="513">
                  <c:v>0.40778838756406438</c:v>
                </c:pt>
                <c:pt idx="514">
                  <c:v>0.48824753317095326</c:v>
                </c:pt>
                <c:pt idx="515">
                  <c:v>0.43190559870364958</c:v>
                </c:pt>
                <c:pt idx="516">
                  <c:v>0.36316120758158277</c:v>
                </c:pt>
                <c:pt idx="517">
                  <c:v>0.36316120758158277</c:v>
                </c:pt>
                <c:pt idx="518">
                  <c:v>0.38721105279485035</c:v>
                </c:pt>
                <c:pt idx="519">
                  <c:v>5.7036920823358456E-2</c:v>
                </c:pt>
                <c:pt idx="520">
                  <c:v>0.43190559870364958</c:v>
                </c:pt>
                <c:pt idx="521">
                  <c:v>0.39394941801076289</c:v>
                </c:pt>
                <c:pt idx="522">
                  <c:v>0.37074505053111656</c:v>
                </c:pt>
                <c:pt idx="523">
                  <c:v>0.53696217489270703</c:v>
                </c:pt>
                <c:pt idx="524">
                  <c:v>5.2800152503538478E-2</c:v>
                </c:pt>
                <c:pt idx="525">
                  <c:v>4.6084102373489412E-4</c:v>
                </c:pt>
                <c:pt idx="526">
                  <c:v>0.43750433404043471</c:v>
                </c:pt>
                <c:pt idx="527">
                  <c:v>6.6457078740595019E-2</c:v>
                </c:pt>
                <c:pt idx="528">
                  <c:v>5.7036920823358456E-2</c:v>
                </c:pt>
                <c:pt idx="529">
                  <c:v>0.49135616836743662</c:v>
                </c:pt>
                <c:pt idx="530">
                  <c:v>0.42642287583617716</c:v>
                </c:pt>
                <c:pt idx="531">
                  <c:v>5.5443321317074398E-2</c:v>
                </c:pt>
                <c:pt idx="532">
                  <c:v>5.4660966086591788E-2</c:v>
                </c:pt>
                <c:pt idx="533">
                  <c:v>6.9505681261101404E-2</c:v>
                </c:pt>
                <c:pt idx="534">
                  <c:v>0.17619502408118143</c:v>
                </c:pt>
                <c:pt idx="535">
                  <c:v>5.9438675666476044E-2</c:v>
                </c:pt>
                <c:pt idx="536">
                  <c:v>-2.8857166874342671E-2</c:v>
                </c:pt>
                <c:pt idx="537">
                  <c:v>5.4660966086591788E-2</c:v>
                </c:pt>
                <c:pt idx="538">
                  <c:v>0.4225931475321193</c:v>
                </c:pt>
                <c:pt idx="539">
                  <c:v>0.16827297057901519</c:v>
                </c:pt>
                <c:pt idx="540">
                  <c:v>4.6925842583892693E-2</c:v>
                </c:pt>
                <c:pt idx="541">
                  <c:v>0.26107538725621598</c:v>
                </c:pt>
                <c:pt idx="542">
                  <c:v>0.17631096335666893</c:v>
                </c:pt>
                <c:pt idx="543">
                  <c:v>0.22842234369509673</c:v>
                </c:pt>
                <c:pt idx="544">
                  <c:v>0.18028556282779476</c:v>
                </c:pt>
                <c:pt idx="545">
                  <c:v>0.17803659607535324</c:v>
                </c:pt>
                <c:pt idx="546">
                  <c:v>0.26848853977373782</c:v>
                </c:pt>
                <c:pt idx="547">
                  <c:v>0.31983832375142934</c:v>
                </c:pt>
                <c:pt idx="548">
                  <c:v>0.16332629244054869</c:v>
                </c:pt>
                <c:pt idx="549">
                  <c:v>0.1735168771255382</c:v>
                </c:pt>
                <c:pt idx="550">
                  <c:v>0.26848853977373782</c:v>
                </c:pt>
                <c:pt idx="551">
                  <c:v>0.267267831718417</c:v>
                </c:pt>
                <c:pt idx="552">
                  <c:v>0.1626267890773474</c:v>
                </c:pt>
                <c:pt idx="553">
                  <c:v>0.30884682317360379</c:v>
                </c:pt>
                <c:pt idx="554">
                  <c:v>0.27420259229753929</c:v>
                </c:pt>
                <c:pt idx="555">
                  <c:v>0.2681948255501938</c:v>
                </c:pt>
                <c:pt idx="556">
                  <c:v>0.26715604883332666</c:v>
                </c:pt>
                <c:pt idx="557">
                  <c:v>0.26763700927573525</c:v>
                </c:pt>
                <c:pt idx="558">
                  <c:v>0.17190034886224706</c:v>
                </c:pt>
                <c:pt idx="559">
                  <c:v>0.27086748206954897</c:v>
                </c:pt>
                <c:pt idx="560">
                  <c:v>0.27416833303461463</c:v>
                </c:pt>
                <c:pt idx="561">
                  <c:v>0.36673927695106029</c:v>
                </c:pt>
                <c:pt idx="562">
                  <c:v>0.29927530783460782</c:v>
                </c:pt>
                <c:pt idx="563">
                  <c:v>-0.1101935770646853</c:v>
                </c:pt>
                <c:pt idx="564">
                  <c:v>0.26564394624243265</c:v>
                </c:pt>
                <c:pt idx="565">
                  <c:v>0.28958927808029544</c:v>
                </c:pt>
                <c:pt idx="566">
                  <c:v>-0.18999388982417753</c:v>
                </c:pt>
                <c:pt idx="567">
                  <c:v>0.31490777602256032</c:v>
                </c:pt>
                <c:pt idx="568">
                  <c:v>0.31108020749567561</c:v>
                </c:pt>
                <c:pt idx="569">
                  <c:v>-0.17621639407035428</c:v>
                </c:pt>
                <c:pt idx="570">
                  <c:v>0.29552790746961155</c:v>
                </c:pt>
                <c:pt idx="571">
                  <c:v>0.32226061382530774</c:v>
                </c:pt>
                <c:pt idx="572">
                  <c:v>-6.1354986820444709E-3</c:v>
                </c:pt>
                <c:pt idx="573">
                  <c:v>-0.10641574187021288</c:v>
                </c:pt>
                <c:pt idx="574">
                  <c:v>-6.532979938900367E-2</c:v>
                </c:pt>
                <c:pt idx="575">
                  <c:v>-4.0137076093109431E-2</c:v>
                </c:pt>
                <c:pt idx="576">
                  <c:v>0.29699278330714646</c:v>
                </c:pt>
                <c:pt idx="577">
                  <c:v>4.4835852303258233E-2</c:v>
                </c:pt>
                <c:pt idx="578">
                  <c:v>-8.7679931114249231E-3</c:v>
                </c:pt>
                <c:pt idx="579">
                  <c:v>-6.1354986820444709E-3</c:v>
                </c:pt>
                <c:pt idx="580">
                  <c:v>-4.4196934891369347E-2</c:v>
                </c:pt>
                <c:pt idx="581">
                  <c:v>4.2197790823628407E-2</c:v>
                </c:pt>
                <c:pt idx="582">
                  <c:v>-6.5486221031838987E-2</c:v>
                </c:pt>
                <c:pt idx="583">
                  <c:v>4.2370116291115555E-2</c:v>
                </c:pt>
                <c:pt idx="584">
                  <c:v>3.5521425588994349E-2</c:v>
                </c:pt>
                <c:pt idx="585">
                  <c:v>3.7194441661986134E-2</c:v>
                </c:pt>
                <c:pt idx="586">
                  <c:v>4.1012359624537122E-2</c:v>
                </c:pt>
                <c:pt idx="587">
                  <c:v>4.1012359624537122E-2</c:v>
                </c:pt>
                <c:pt idx="588">
                  <c:v>4.0082960744378469E-2</c:v>
                </c:pt>
                <c:pt idx="589">
                  <c:v>3.4684486407425275E-2</c:v>
                </c:pt>
                <c:pt idx="590">
                  <c:v>-8.7679931114249231E-3</c:v>
                </c:pt>
                <c:pt idx="591">
                  <c:v>0.16782111570869246</c:v>
                </c:pt>
                <c:pt idx="592">
                  <c:v>0.16170151357015786</c:v>
                </c:pt>
                <c:pt idx="593">
                  <c:v>0.31166292855719524</c:v>
                </c:pt>
                <c:pt idx="594">
                  <c:v>0.16170151357015786</c:v>
                </c:pt>
                <c:pt idx="595">
                  <c:v>0.16406960722248684</c:v>
                </c:pt>
                <c:pt idx="596">
                  <c:v>0.17561338231166293</c:v>
                </c:pt>
                <c:pt idx="597">
                  <c:v>0.16782111570869246</c:v>
                </c:pt>
                <c:pt idx="598">
                  <c:v>3.9555897004317317E-2</c:v>
                </c:pt>
                <c:pt idx="599">
                  <c:v>3.5521425588994349E-2</c:v>
                </c:pt>
                <c:pt idx="600">
                  <c:v>4.1134475962444988E-2</c:v>
                </c:pt>
                <c:pt idx="601">
                  <c:v>0.17340799933520584</c:v>
                </c:pt>
                <c:pt idx="602">
                  <c:v>0.16901946756224853</c:v>
                </c:pt>
                <c:pt idx="603">
                  <c:v>0.2199789226784383</c:v>
                </c:pt>
                <c:pt idx="604">
                  <c:v>0.24815341394804813</c:v>
                </c:pt>
                <c:pt idx="605">
                  <c:v>0.2469827055438156</c:v>
                </c:pt>
                <c:pt idx="606">
                  <c:v>0.16318679935312608</c:v>
                </c:pt>
                <c:pt idx="607">
                  <c:v>0.32004702334330953</c:v>
                </c:pt>
                <c:pt idx="608">
                  <c:v>0.21581850103263731</c:v>
                </c:pt>
                <c:pt idx="609">
                  <c:v>0.16675277992524101</c:v>
                </c:pt>
                <c:pt idx="610">
                  <c:v>0.24917798544047168</c:v>
                </c:pt>
                <c:pt idx="611">
                  <c:v>0.31781946008669942</c:v>
                </c:pt>
                <c:pt idx="612">
                  <c:v>0.30943019645362885</c:v>
                </c:pt>
                <c:pt idx="613">
                  <c:v>0.22691033480386982</c:v>
                </c:pt>
                <c:pt idx="614">
                  <c:v>0.16901946756224853</c:v>
                </c:pt>
                <c:pt idx="615">
                  <c:v>0.32281631146624373</c:v>
                </c:pt>
                <c:pt idx="616">
                  <c:v>0.22629014264282712</c:v>
                </c:pt>
                <c:pt idx="617">
                  <c:v>0.22407594687560475</c:v>
                </c:pt>
                <c:pt idx="618">
                  <c:v>0.36246680743825366</c:v>
                </c:pt>
                <c:pt idx="619">
                  <c:v>0.31044685360360202</c:v>
                </c:pt>
                <c:pt idx="620">
                  <c:v>0.31316342933127866</c:v>
                </c:pt>
                <c:pt idx="621">
                  <c:v>0.36007152498657735</c:v>
                </c:pt>
                <c:pt idx="622">
                  <c:v>0.36545390678591244</c:v>
                </c:pt>
                <c:pt idx="623">
                  <c:v>0.32322694502985833</c:v>
                </c:pt>
                <c:pt idx="624">
                  <c:v>0.36545390678591244</c:v>
                </c:pt>
                <c:pt idx="625">
                  <c:v>0.35590286451311631</c:v>
                </c:pt>
                <c:pt idx="626">
                  <c:v>0.365443660178079</c:v>
                </c:pt>
                <c:pt idx="627">
                  <c:v>0.37393330048385548</c:v>
                </c:pt>
                <c:pt idx="628">
                  <c:v>0.36134990500648928</c:v>
                </c:pt>
                <c:pt idx="629">
                  <c:v>0.35805499195195273</c:v>
                </c:pt>
                <c:pt idx="630">
                  <c:v>0.30896199499414762</c:v>
                </c:pt>
                <c:pt idx="631">
                  <c:v>0.31456055540406264</c:v>
                </c:pt>
                <c:pt idx="632">
                  <c:v>0.36336220915375178</c:v>
                </c:pt>
                <c:pt idx="633">
                  <c:v>0.31044685360360202</c:v>
                </c:pt>
                <c:pt idx="634">
                  <c:v>0.31324183088861129</c:v>
                </c:pt>
                <c:pt idx="635">
                  <c:v>0.36216761643135126</c:v>
                </c:pt>
                <c:pt idx="636">
                  <c:v>0.36246680743825366</c:v>
                </c:pt>
                <c:pt idx="637">
                  <c:v>0.32097004806856982</c:v>
                </c:pt>
                <c:pt idx="638">
                  <c:v>0.36088617941881923</c:v>
                </c:pt>
                <c:pt idx="639">
                  <c:v>0.43282345168371028</c:v>
                </c:pt>
                <c:pt idx="640">
                  <c:v>0.16481063250700476</c:v>
                </c:pt>
                <c:pt idx="641">
                  <c:v>0.161738908108887</c:v>
                </c:pt>
                <c:pt idx="642">
                  <c:v>0.36015549099180588</c:v>
                </c:pt>
                <c:pt idx="643">
                  <c:v>0.4245544280282364</c:v>
                </c:pt>
                <c:pt idx="644">
                  <c:v>0.36745071427794823</c:v>
                </c:pt>
                <c:pt idx="645">
                  <c:v>0.36447767875778964</c:v>
                </c:pt>
                <c:pt idx="646">
                  <c:v>-4.0172869327028973E-2</c:v>
                </c:pt>
                <c:pt idx="647">
                  <c:v>0.38314507925083729</c:v>
                </c:pt>
                <c:pt idx="648">
                  <c:v>-3.6511166216648537E-2</c:v>
                </c:pt>
                <c:pt idx="649">
                  <c:v>0.36007152498657735</c:v>
                </c:pt>
                <c:pt idx="650">
                  <c:v>-8.0589542130783204E-2</c:v>
                </c:pt>
                <c:pt idx="651">
                  <c:v>-8.0589542130783204E-2</c:v>
                </c:pt>
                <c:pt idx="652">
                  <c:v>0.38314507925083729</c:v>
                </c:pt>
                <c:pt idx="653">
                  <c:v>5.0851550302375086E-2</c:v>
                </c:pt>
                <c:pt idx="654">
                  <c:v>0.48540750055736626</c:v>
                </c:pt>
                <c:pt idx="655">
                  <c:v>-4.0047043295803268E-2</c:v>
                </c:pt>
                <c:pt idx="656">
                  <c:v>0.38624387062764043</c:v>
                </c:pt>
                <c:pt idx="657">
                  <c:v>6.1463448556211969E-2</c:v>
                </c:pt>
                <c:pt idx="658">
                  <c:v>0.48549263754322292</c:v>
                </c:pt>
                <c:pt idx="659">
                  <c:v>0.4945262357328738</c:v>
                </c:pt>
                <c:pt idx="660">
                  <c:v>0.16815666399717194</c:v>
                </c:pt>
                <c:pt idx="661">
                  <c:v>6.1386392513035688E-2</c:v>
                </c:pt>
                <c:pt idx="662">
                  <c:v>5.4338201722244239E-2</c:v>
                </c:pt>
                <c:pt idx="663">
                  <c:v>0.12286388816906627</c:v>
                </c:pt>
                <c:pt idx="664">
                  <c:v>3.227478741538331E-2</c:v>
                </c:pt>
                <c:pt idx="665">
                  <c:v>0.15070884880826219</c:v>
                </c:pt>
                <c:pt idx="666">
                  <c:v>1.4987195785856455E-2</c:v>
                </c:pt>
                <c:pt idx="667">
                  <c:v>4.5266002971131356E-2</c:v>
                </c:pt>
                <c:pt idx="668">
                  <c:v>-9.2021734891037409E-4</c:v>
                </c:pt>
                <c:pt idx="669">
                  <c:v>3.5832344798295578E-2</c:v>
                </c:pt>
                <c:pt idx="670">
                  <c:v>0.10811121279954415</c:v>
                </c:pt>
                <c:pt idx="671">
                  <c:v>5.3467466883797617E-2</c:v>
                </c:pt>
                <c:pt idx="672">
                  <c:v>0.16619507886079624</c:v>
                </c:pt>
                <c:pt idx="673">
                  <c:v>0.10934812748851763</c:v>
                </c:pt>
                <c:pt idx="674">
                  <c:v>0.10892927608826633</c:v>
                </c:pt>
                <c:pt idx="675">
                  <c:v>0.10333431240089988</c:v>
                </c:pt>
                <c:pt idx="676">
                  <c:v>0.11461895413336047</c:v>
                </c:pt>
                <c:pt idx="677">
                  <c:v>3.5840152451306229E-2</c:v>
                </c:pt>
                <c:pt idx="678">
                  <c:v>0.16619507886079624</c:v>
                </c:pt>
                <c:pt idx="679">
                  <c:v>0.41316316565188194</c:v>
                </c:pt>
                <c:pt idx="680">
                  <c:v>3.5832344798295578E-2</c:v>
                </c:pt>
                <c:pt idx="681">
                  <c:v>0.29529291495196602</c:v>
                </c:pt>
                <c:pt idx="682">
                  <c:v>0.1274017238050604</c:v>
                </c:pt>
                <c:pt idx="683">
                  <c:v>0.50040904100190431</c:v>
                </c:pt>
                <c:pt idx="684">
                  <c:v>0.57153973549526604</c:v>
                </c:pt>
                <c:pt idx="685">
                  <c:v>0.25999882415508557</c:v>
                </c:pt>
                <c:pt idx="686">
                  <c:v>2.6951718134059811E-2</c:v>
                </c:pt>
                <c:pt idx="687">
                  <c:v>0.25322140770681323</c:v>
                </c:pt>
                <c:pt idx="688">
                  <c:v>0.10983631689839102</c:v>
                </c:pt>
                <c:pt idx="689">
                  <c:v>0.11903300011207807</c:v>
                </c:pt>
                <c:pt idx="690">
                  <c:v>0.30863722801594917</c:v>
                </c:pt>
                <c:pt idx="691">
                  <c:v>0.12490038487361313</c:v>
                </c:pt>
                <c:pt idx="692">
                  <c:v>0.2691501609867325</c:v>
                </c:pt>
                <c:pt idx="693">
                  <c:v>0.16476121530122215</c:v>
                </c:pt>
                <c:pt idx="694">
                  <c:v>0.25952307269271174</c:v>
                </c:pt>
                <c:pt idx="695">
                  <c:v>0.25714195612160479</c:v>
                </c:pt>
                <c:pt idx="696">
                  <c:v>0.27227670519187197</c:v>
                </c:pt>
                <c:pt idx="697">
                  <c:v>0.2696194321801702</c:v>
                </c:pt>
                <c:pt idx="698">
                  <c:v>0.2610082978195396</c:v>
                </c:pt>
                <c:pt idx="699">
                  <c:v>0.25522127090988661</c:v>
                </c:pt>
                <c:pt idx="700">
                  <c:v>0.26951173238921911</c:v>
                </c:pt>
                <c:pt idx="701">
                  <c:v>0.27287315571100934</c:v>
                </c:pt>
                <c:pt idx="702">
                  <c:v>-0.42727034192851293</c:v>
                </c:pt>
                <c:pt idx="703">
                  <c:v>-0.43977035614445864</c:v>
                </c:pt>
                <c:pt idx="704">
                  <c:v>0.29265073632008892</c:v>
                </c:pt>
                <c:pt idx="705">
                  <c:v>0.10752493408113549</c:v>
                </c:pt>
                <c:pt idx="706">
                  <c:v>0.284010276775921</c:v>
                </c:pt>
                <c:pt idx="707">
                  <c:v>0.38886473732570392</c:v>
                </c:pt>
                <c:pt idx="708">
                  <c:v>-0.35940082077873819</c:v>
                </c:pt>
                <c:pt idx="709">
                  <c:v>-0.3667757443380239</c:v>
                </c:pt>
                <c:pt idx="710">
                  <c:v>-0.42138757853151459</c:v>
                </c:pt>
                <c:pt idx="711">
                  <c:v>-0.11494459292297926</c:v>
                </c:pt>
                <c:pt idx="712">
                  <c:v>-0.35816010807083282</c:v>
                </c:pt>
                <c:pt idx="713">
                  <c:v>-0.12470456410881187</c:v>
                </c:pt>
                <c:pt idx="714">
                  <c:v>0.11998933260854147</c:v>
                </c:pt>
                <c:pt idx="715">
                  <c:v>-0.37167923829179339</c:v>
                </c:pt>
                <c:pt idx="716">
                  <c:v>-0.41364048082577803</c:v>
                </c:pt>
                <c:pt idx="717">
                  <c:v>-0.13112537142280123</c:v>
                </c:pt>
                <c:pt idx="718">
                  <c:v>-0.22269821211736232</c:v>
                </c:pt>
                <c:pt idx="719">
                  <c:v>8.3973829171625526E-3</c:v>
                </c:pt>
                <c:pt idx="720">
                  <c:v>8.501135571002677E-2</c:v>
                </c:pt>
                <c:pt idx="721">
                  <c:v>1.4092825357422832E-2</c:v>
                </c:pt>
                <c:pt idx="722">
                  <c:v>-0.15400483899317108</c:v>
                </c:pt>
                <c:pt idx="723">
                  <c:v>7.5018274366461593E-2</c:v>
                </c:pt>
                <c:pt idx="724">
                  <c:v>0.32638749120259136</c:v>
                </c:pt>
                <c:pt idx="725">
                  <c:v>3.7655376220631486E-3</c:v>
                </c:pt>
                <c:pt idx="726">
                  <c:v>7.7984551010723685E-2</c:v>
                </c:pt>
                <c:pt idx="727">
                  <c:v>-0.24757892044696531</c:v>
                </c:pt>
                <c:pt idx="728">
                  <c:v>0.13819448058255279</c:v>
                </c:pt>
                <c:pt idx="729">
                  <c:v>8.4193853223253109E-2</c:v>
                </c:pt>
                <c:pt idx="730">
                  <c:v>-0.22785468437327169</c:v>
                </c:pt>
                <c:pt idx="731">
                  <c:v>0.16322729044851098</c:v>
                </c:pt>
                <c:pt idx="732">
                  <c:v>0.16574987494741297</c:v>
                </c:pt>
                <c:pt idx="733">
                  <c:v>8.6323224973170895E-2</c:v>
                </c:pt>
                <c:pt idx="734">
                  <c:v>8.1821293618671659E-2</c:v>
                </c:pt>
                <c:pt idx="735">
                  <c:v>0.16234039398527958</c:v>
                </c:pt>
                <c:pt idx="736">
                  <c:v>-0.12328389070085211</c:v>
                </c:pt>
                <c:pt idx="737">
                  <c:v>0.16382050063478756</c:v>
                </c:pt>
                <c:pt idx="738">
                  <c:v>8.86614980283668E-2</c:v>
                </c:pt>
                <c:pt idx="739">
                  <c:v>0.15811822116928115</c:v>
                </c:pt>
                <c:pt idx="740">
                  <c:v>-1.824601467950366E-2</c:v>
                </c:pt>
                <c:pt idx="741">
                  <c:v>0.15812598192461078</c:v>
                </c:pt>
                <c:pt idx="742">
                  <c:v>0.16794238178736914</c:v>
                </c:pt>
                <c:pt idx="743">
                  <c:v>0.1628158722935566</c:v>
                </c:pt>
                <c:pt idx="744">
                  <c:v>0.17099141086671005</c:v>
                </c:pt>
                <c:pt idx="745">
                  <c:v>0.16356836405699918</c:v>
                </c:pt>
                <c:pt idx="746">
                  <c:v>0.16712436299957786</c:v>
                </c:pt>
                <c:pt idx="747">
                  <c:v>0.16315915457681654</c:v>
                </c:pt>
                <c:pt idx="748">
                  <c:v>0.16895738134927565</c:v>
                </c:pt>
                <c:pt idx="749">
                  <c:v>0.41303607190348091</c:v>
                </c:pt>
                <c:pt idx="750">
                  <c:v>0.3861179843077352</c:v>
                </c:pt>
                <c:pt idx="751">
                  <c:v>0.22605850715565737</c:v>
                </c:pt>
                <c:pt idx="752">
                  <c:v>0.22860816356453073</c:v>
                </c:pt>
                <c:pt idx="753">
                  <c:v>0.34254528236106491</c:v>
                </c:pt>
                <c:pt idx="754">
                  <c:v>0.26489731106475839</c:v>
                </c:pt>
                <c:pt idx="755">
                  <c:v>2.2627294402561914E-2</c:v>
                </c:pt>
                <c:pt idx="756">
                  <c:v>0.33572639404653171</c:v>
                </c:pt>
                <c:pt idx="757">
                  <c:v>0.2189638669342861</c:v>
                </c:pt>
                <c:pt idx="758">
                  <c:v>0.41377199545343391</c:v>
                </c:pt>
                <c:pt idx="759">
                  <c:v>0.34254528236106491</c:v>
                </c:pt>
                <c:pt idx="760">
                  <c:v>0.39674145583187631</c:v>
                </c:pt>
                <c:pt idx="761">
                  <c:v>0.22981117034058937</c:v>
                </c:pt>
                <c:pt idx="762">
                  <c:v>0.42036706588146816</c:v>
                </c:pt>
                <c:pt idx="763">
                  <c:v>0.3919882952704502</c:v>
                </c:pt>
                <c:pt idx="764">
                  <c:v>0.3384012397342786</c:v>
                </c:pt>
                <c:pt idx="765">
                  <c:v>0.53501271166991748</c:v>
                </c:pt>
                <c:pt idx="766">
                  <c:v>0.38657116216733584</c:v>
                </c:pt>
                <c:pt idx="767">
                  <c:v>0.53380876983416115</c:v>
                </c:pt>
                <c:pt idx="768">
                  <c:v>0.51337169189192722</c:v>
                </c:pt>
                <c:pt idx="769">
                  <c:v>0.51044217523929492</c:v>
                </c:pt>
                <c:pt idx="770">
                  <c:v>0.53715296134104651</c:v>
                </c:pt>
                <c:pt idx="771">
                  <c:v>0.48614345087935579</c:v>
                </c:pt>
                <c:pt idx="772">
                  <c:v>0.47543945115663699</c:v>
                </c:pt>
                <c:pt idx="773">
                  <c:v>0.53425511020258809</c:v>
                </c:pt>
                <c:pt idx="774">
                  <c:v>0.51337169189192722</c:v>
                </c:pt>
                <c:pt idx="775">
                  <c:v>0.51625504792393906</c:v>
                </c:pt>
                <c:pt idx="776">
                  <c:v>0.53172096461834872</c:v>
                </c:pt>
                <c:pt idx="777">
                  <c:v>0.41941366882570713</c:v>
                </c:pt>
                <c:pt idx="778">
                  <c:v>0.52827894397229824</c:v>
                </c:pt>
                <c:pt idx="779">
                  <c:v>0.51080490524975897</c:v>
                </c:pt>
                <c:pt idx="780">
                  <c:v>0.56155234120088293</c:v>
                </c:pt>
                <c:pt idx="781">
                  <c:v>0.10835991052691904</c:v>
                </c:pt>
                <c:pt idx="782">
                  <c:v>0.47726822667468344</c:v>
                </c:pt>
                <c:pt idx="783">
                  <c:v>0.39918184245345978</c:v>
                </c:pt>
                <c:pt idx="784">
                  <c:v>0.53499277523360711</c:v>
                </c:pt>
                <c:pt idx="785">
                  <c:v>0.5034940571090154</c:v>
                </c:pt>
                <c:pt idx="786">
                  <c:v>0.4576771458573608</c:v>
                </c:pt>
                <c:pt idx="787">
                  <c:v>0.59561442225698025</c:v>
                </c:pt>
                <c:pt idx="788">
                  <c:v>0.59213250135904294</c:v>
                </c:pt>
                <c:pt idx="789">
                  <c:v>0.49832286834816042</c:v>
                </c:pt>
                <c:pt idx="790">
                  <c:v>0.53059368702293597</c:v>
                </c:pt>
                <c:pt idx="791">
                  <c:v>0.10869056781345464</c:v>
                </c:pt>
                <c:pt idx="792">
                  <c:v>0.11233430682849706</c:v>
                </c:pt>
                <c:pt idx="793">
                  <c:v>2.8132739517845898E-3</c:v>
                </c:pt>
                <c:pt idx="794">
                  <c:v>0.47755120542780777</c:v>
                </c:pt>
                <c:pt idx="795">
                  <c:v>0.58787819098620786</c:v>
                </c:pt>
                <c:pt idx="796">
                  <c:v>0.11010610458268193</c:v>
                </c:pt>
                <c:pt idx="797">
                  <c:v>0.11567450711969478</c:v>
                </c:pt>
                <c:pt idx="798">
                  <c:v>0.11546345616810419</c:v>
                </c:pt>
                <c:pt idx="799">
                  <c:v>0.26523630164021667</c:v>
                </c:pt>
                <c:pt idx="800">
                  <c:v>0.48144271869684768</c:v>
                </c:pt>
                <c:pt idx="801">
                  <c:v>0.10998713999152659</c:v>
                </c:pt>
                <c:pt idx="802">
                  <c:v>9.7905422381087084E-2</c:v>
                </c:pt>
                <c:pt idx="803">
                  <c:v>0.11113298328152109</c:v>
                </c:pt>
                <c:pt idx="804">
                  <c:v>0.25875585341906626</c:v>
                </c:pt>
                <c:pt idx="805">
                  <c:v>4.9692174464342466E-2</c:v>
                </c:pt>
                <c:pt idx="806">
                  <c:v>0.16353593452097639</c:v>
                </c:pt>
                <c:pt idx="807">
                  <c:v>0.10152985943720323</c:v>
                </c:pt>
                <c:pt idx="808">
                  <c:v>0.16353593452097639</c:v>
                </c:pt>
                <c:pt idx="809">
                  <c:v>-0.37681590337041099</c:v>
                </c:pt>
                <c:pt idx="810">
                  <c:v>0.23634443920890957</c:v>
                </c:pt>
                <c:pt idx="811">
                  <c:v>7.5825533071824866E-2</c:v>
                </c:pt>
                <c:pt idx="812">
                  <c:v>-0.22426173834273525</c:v>
                </c:pt>
                <c:pt idx="813">
                  <c:v>0.21390840250653892</c:v>
                </c:pt>
                <c:pt idx="814">
                  <c:v>0.16678624324328759</c:v>
                </c:pt>
                <c:pt idx="815">
                  <c:v>-0.27525699690335548</c:v>
                </c:pt>
                <c:pt idx="816">
                  <c:v>0.15838675245026607</c:v>
                </c:pt>
                <c:pt idx="817">
                  <c:v>0.22064211820082658</c:v>
                </c:pt>
                <c:pt idx="818">
                  <c:v>0.22092288433553539</c:v>
                </c:pt>
                <c:pt idx="819">
                  <c:v>0.19446303301289217</c:v>
                </c:pt>
                <c:pt idx="820">
                  <c:v>0.26991413154237281</c:v>
                </c:pt>
                <c:pt idx="821">
                  <c:v>0.29602573636177526</c:v>
                </c:pt>
                <c:pt idx="822">
                  <c:v>-0.14935340147576051</c:v>
                </c:pt>
                <c:pt idx="823">
                  <c:v>-0.26077812318698068</c:v>
                </c:pt>
                <c:pt idx="824">
                  <c:v>-0.22837698773551296</c:v>
                </c:pt>
                <c:pt idx="825">
                  <c:v>-0.28117168925805397</c:v>
                </c:pt>
                <c:pt idx="826">
                  <c:v>0.26324885918495983</c:v>
                </c:pt>
                <c:pt idx="827">
                  <c:v>0.15859473030070681</c:v>
                </c:pt>
                <c:pt idx="828">
                  <c:v>-0.19698991369874688</c:v>
                </c:pt>
                <c:pt idx="829">
                  <c:v>-0.21413846841729131</c:v>
                </c:pt>
                <c:pt idx="830">
                  <c:v>-0.1957642258232595</c:v>
                </c:pt>
                <c:pt idx="831">
                  <c:v>0.20575113537755399</c:v>
                </c:pt>
                <c:pt idx="832">
                  <c:v>-0.15139327540603001</c:v>
                </c:pt>
                <c:pt idx="833">
                  <c:v>-0.15050170378124164</c:v>
                </c:pt>
                <c:pt idx="834">
                  <c:v>-0.14574461624538329</c:v>
                </c:pt>
                <c:pt idx="835">
                  <c:v>0.30527730878916548</c:v>
                </c:pt>
                <c:pt idx="836">
                  <c:v>-0.15060921575266101</c:v>
                </c:pt>
                <c:pt idx="837">
                  <c:v>-0.14473003106638921</c:v>
                </c:pt>
                <c:pt idx="838">
                  <c:v>-0.13533071499891006</c:v>
                </c:pt>
                <c:pt idx="839">
                  <c:v>-0.22846492403566573</c:v>
                </c:pt>
                <c:pt idx="840">
                  <c:v>-0.13876138240356878</c:v>
                </c:pt>
                <c:pt idx="841">
                  <c:v>-0.18918977821248456</c:v>
                </c:pt>
                <c:pt idx="842">
                  <c:v>-0.14851721870394313</c:v>
                </c:pt>
                <c:pt idx="843">
                  <c:v>-0.19046619470945284</c:v>
                </c:pt>
                <c:pt idx="844">
                  <c:v>-7.9275533014423069E-2</c:v>
                </c:pt>
                <c:pt idx="845">
                  <c:v>-0.19046619470945284</c:v>
                </c:pt>
                <c:pt idx="846">
                  <c:v>-0.14628346471694806</c:v>
                </c:pt>
                <c:pt idx="847">
                  <c:v>-0.13874893549466086</c:v>
                </c:pt>
                <c:pt idx="848">
                  <c:v>-0.14773665323249205</c:v>
                </c:pt>
                <c:pt idx="849">
                  <c:v>-1.1324449117746455E-2</c:v>
                </c:pt>
                <c:pt idx="850">
                  <c:v>-1.8059391007048665E-2</c:v>
                </c:pt>
                <c:pt idx="851">
                  <c:v>-2.6020132893131993E-2</c:v>
                </c:pt>
                <c:pt idx="852">
                  <c:v>-2.443371909911898E-2</c:v>
                </c:pt>
                <c:pt idx="853">
                  <c:v>-0.24424826732119204</c:v>
                </c:pt>
                <c:pt idx="854">
                  <c:v>-0.14861408694219488</c:v>
                </c:pt>
                <c:pt idx="855">
                  <c:v>-7.8254554561887572E-3</c:v>
                </c:pt>
                <c:pt idx="856">
                  <c:v>-0.14429751190080664</c:v>
                </c:pt>
                <c:pt idx="857">
                  <c:v>-3.3279158572970528E-2</c:v>
                </c:pt>
                <c:pt idx="858">
                  <c:v>-2.3849449410463044E-2</c:v>
                </c:pt>
                <c:pt idx="859">
                  <c:v>-2.6126360663140478E-2</c:v>
                </c:pt>
                <c:pt idx="860">
                  <c:v>-3.2015214568080444E-2</c:v>
                </c:pt>
                <c:pt idx="861">
                  <c:v>0.12212787817767323</c:v>
                </c:pt>
                <c:pt idx="862">
                  <c:v>-4.1980943737233475E-2</c:v>
                </c:pt>
                <c:pt idx="863">
                  <c:v>0.13325343931494094</c:v>
                </c:pt>
                <c:pt idx="864">
                  <c:v>-9.7043450398747941E-2</c:v>
                </c:pt>
                <c:pt idx="865">
                  <c:v>0.15504519246637527</c:v>
                </c:pt>
                <c:pt idx="866">
                  <c:v>-9.2885657063547736E-3</c:v>
                </c:pt>
                <c:pt idx="867">
                  <c:v>-3.0100044316382277E-2</c:v>
                </c:pt>
                <c:pt idx="868">
                  <c:v>-3.0668110021852036E-2</c:v>
                </c:pt>
                <c:pt idx="869">
                  <c:v>2.9438559599181194E-2</c:v>
                </c:pt>
                <c:pt idx="870">
                  <c:v>0.13998541448781873</c:v>
                </c:pt>
                <c:pt idx="871">
                  <c:v>-0.10475432654014899</c:v>
                </c:pt>
                <c:pt idx="872">
                  <c:v>3.9689192055221201E-2</c:v>
                </c:pt>
                <c:pt idx="873">
                  <c:v>-3.3956452403819996E-2</c:v>
                </c:pt>
                <c:pt idx="874">
                  <c:v>4.3258897141099303E-2</c:v>
                </c:pt>
                <c:pt idx="875">
                  <c:v>0.163643559862715</c:v>
                </c:pt>
                <c:pt idx="876">
                  <c:v>7.0761543467034616E-2</c:v>
                </c:pt>
                <c:pt idx="877">
                  <c:v>5.7359211748974473E-2</c:v>
                </c:pt>
                <c:pt idx="878">
                  <c:v>-3.2626876597246765E-2</c:v>
                </c:pt>
                <c:pt idx="879">
                  <c:v>-2.5020278455431238E-2</c:v>
                </c:pt>
                <c:pt idx="880">
                  <c:v>-0.20448635585817593</c:v>
                </c:pt>
                <c:pt idx="881">
                  <c:v>0.15490263560768966</c:v>
                </c:pt>
                <c:pt idx="882">
                  <c:v>0.27316176695880257</c:v>
                </c:pt>
                <c:pt idx="883">
                  <c:v>6.8282776167204101E-2</c:v>
                </c:pt>
                <c:pt idx="884">
                  <c:v>0.32479017836797119</c:v>
                </c:pt>
                <c:pt idx="885">
                  <c:v>0.26527879629391476</c:v>
                </c:pt>
                <c:pt idx="886">
                  <c:v>0.44832289531235131</c:v>
                </c:pt>
                <c:pt idx="887">
                  <c:v>0.44629525809522336</c:v>
                </c:pt>
                <c:pt idx="888">
                  <c:v>0.44434457049803339</c:v>
                </c:pt>
                <c:pt idx="889">
                  <c:v>0.15270123378463513</c:v>
                </c:pt>
                <c:pt idx="890">
                  <c:v>0.25614958329887377</c:v>
                </c:pt>
                <c:pt idx="891">
                  <c:v>0.26887580465668431</c:v>
                </c:pt>
                <c:pt idx="892">
                  <c:v>0.35199271258893217</c:v>
                </c:pt>
                <c:pt idx="893">
                  <c:v>0.45847575609782948</c:v>
                </c:pt>
                <c:pt idx="894">
                  <c:v>0.30210374452365024</c:v>
                </c:pt>
                <c:pt idx="895">
                  <c:v>0.25834727551672276</c:v>
                </c:pt>
                <c:pt idx="896">
                  <c:v>0.34349792556718811</c:v>
                </c:pt>
                <c:pt idx="897">
                  <c:v>0.34276369916579691</c:v>
                </c:pt>
                <c:pt idx="898">
                  <c:v>0.26527879629391476</c:v>
                </c:pt>
                <c:pt idx="899">
                  <c:v>0.34276369916579691</c:v>
                </c:pt>
                <c:pt idx="900">
                  <c:v>0.30633145053214073</c:v>
                </c:pt>
                <c:pt idx="901">
                  <c:v>0.2291221199896909</c:v>
                </c:pt>
                <c:pt idx="902">
                  <c:v>0.43407603687609592</c:v>
                </c:pt>
                <c:pt idx="903">
                  <c:v>0.23520297651788816</c:v>
                </c:pt>
                <c:pt idx="904">
                  <c:v>0.30633145053214073</c:v>
                </c:pt>
                <c:pt idx="905">
                  <c:v>0.45854299305685731</c:v>
                </c:pt>
                <c:pt idx="906">
                  <c:v>0.39260891460145086</c:v>
                </c:pt>
                <c:pt idx="907">
                  <c:v>0.34497122292092247</c:v>
                </c:pt>
                <c:pt idx="908">
                  <c:v>0.43840819523832236</c:v>
                </c:pt>
                <c:pt idx="909">
                  <c:v>0.43619853401603259</c:v>
                </c:pt>
                <c:pt idx="910">
                  <c:v>0.38800145445137235</c:v>
                </c:pt>
                <c:pt idx="911">
                  <c:v>0.37054495705649437</c:v>
                </c:pt>
                <c:pt idx="912">
                  <c:v>0.34800223348275111</c:v>
                </c:pt>
                <c:pt idx="913">
                  <c:v>0.31090639573505247</c:v>
                </c:pt>
                <c:pt idx="914">
                  <c:v>0.43619853401603259</c:v>
                </c:pt>
                <c:pt idx="915">
                  <c:v>0.43619853401603259</c:v>
                </c:pt>
                <c:pt idx="916">
                  <c:v>0.34507945010462743</c:v>
                </c:pt>
                <c:pt idx="917">
                  <c:v>0.45922143981441021</c:v>
                </c:pt>
                <c:pt idx="918">
                  <c:v>0.49059093334342047</c:v>
                </c:pt>
                <c:pt idx="919">
                  <c:v>0.43920085729672353</c:v>
                </c:pt>
                <c:pt idx="920">
                  <c:v>0.43840819523832236</c:v>
                </c:pt>
                <c:pt idx="921">
                  <c:v>0.46510624397562095</c:v>
                </c:pt>
                <c:pt idx="922">
                  <c:v>0.46815713219153288</c:v>
                </c:pt>
                <c:pt idx="923">
                  <c:v>0.34726940252607374</c:v>
                </c:pt>
                <c:pt idx="924">
                  <c:v>0.34570476563830155</c:v>
                </c:pt>
                <c:pt idx="925">
                  <c:v>0.50995589492953164</c:v>
                </c:pt>
                <c:pt idx="926">
                  <c:v>0.39647416314384398</c:v>
                </c:pt>
                <c:pt idx="927">
                  <c:v>0.6066005289474462</c:v>
                </c:pt>
                <c:pt idx="928">
                  <c:v>0.37538845737937504</c:v>
                </c:pt>
                <c:pt idx="929">
                  <c:v>0.51274833580284884</c:v>
                </c:pt>
                <c:pt idx="930">
                  <c:v>0.51432172750710525</c:v>
                </c:pt>
                <c:pt idx="931">
                  <c:v>0.39506062982015544</c:v>
                </c:pt>
                <c:pt idx="932">
                  <c:v>0.45165828412423964</c:v>
                </c:pt>
                <c:pt idx="933">
                  <c:v>0.51729786232636865</c:v>
                </c:pt>
                <c:pt idx="934">
                  <c:v>0.50930086649909667</c:v>
                </c:pt>
                <c:pt idx="935">
                  <c:v>0.36826938379037433</c:v>
                </c:pt>
                <c:pt idx="936">
                  <c:v>0.58563799943309669</c:v>
                </c:pt>
                <c:pt idx="937">
                  <c:v>0.5482871535547118</c:v>
                </c:pt>
                <c:pt idx="938">
                  <c:v>0.4929391426851068</c:v>
                </c:pt>
                <c:pt idx="939">
                  <c:v>0.52160296172784859</c:v>
                </c:pt>
                <c:pt idx="940">
                  <c:v>0.51674525089701762</c:v>
                </c:pt>
                <c:pt idx="941">
                  <c:v>0.51674525089701762</c:v>
                </c:pt>
                <c:pt idx="942">
                  <c:v>0.5647326931387795</c:v>
                </c:pt>
                <c:pt idx="943">
                  <c:v>0.55809164981007309</c:v>
                </c:pt>
                <c:pt idx="944">
                  <c:v>0.57217348576080995</c:v>
                </c:pt>
                <c:pt idx="945">
                  <c:v>0.11822906221560237</c:v>
                </c:pt>
                <c:pt idx="946">
                  <c:v>0.52170311786722912</c:v>
                </c:pt>
                <c:pt idx="947">
                  <c:v>0.52767538358220745</c:v>
                </c:pt>
                <c:pt idx="948">
                  <c:v>0.5223546084635099</c:v>
                </c:pt>
                <c:pt idx="949">
                  <c:v>0.52160296172784859</c:v>
                </c:pt>
                <c:pt idx="950">
                  <c:v>0.56948428787918548</c:v>
                </c:pt>
                <c:pt idx="951">
                  <c:v>0.18079420007178063</c:v>
                </c:pt>
                <c:pt idx="952">
                  <c:v>0.63653408277569268</c:v>
                </c:pt>
                <c:pt idx="953">
                  <c:v>0.22899888779583277</c:v>
                </c:pt>
                <c:pt idx="954">
                  <c:v>0.21115139782914569</c:v>
                </c:pt>
                <c:pt idx="955">
                  <c:v>0.62533911918140395</c:v>
                </c:pt>
                <c:pt idx="956">
                  <c:v>0.52993176528752173</c:v>
                </c:pt>
                <c:pt idx="957">
                  <c:v>0.23253397218765029</c:v>
                </c:pt>
                <c:pt idx="958">
                  <c:v>0.23449290091033098</c:v>
                </c:pt>
                <c:pt idx="959">
                  <c:v>0.65069403977349005</c:v>
                </c:pt>
                <c:pt idx="960">
                  <c:v>0.22967905342222966</c:v>
                </c:pt>
                <c:pt idx="961">
                  <c:v>0.27958509302003776</c:v>
                </c:pt>
                <c:pt idx="962">
                  <c:v>0.37573589221302034</c:v>
                </c:pt>
                <c:pt idx="963">
                  <c:v>0.64122159550930358</c:v>
                </c:pt>
                <c:pt idx="964">
                  <c:v>-0.35576467820605434</c:v>
                </c:pt>
                <c:pt idx="965">
                  <c:v>0.29886513431718087</c:v>
                </c:pt>
                <c:pt idx="966">
                  <c:v>0.70435232320985841</c:v>
                </c:pt>
                <c:pt idx="967">
                  <c:v>0.69936958869829025</c:v>
                </c:pt>
                <c:pt idx="968">
                  <c:v>-0.29275935251655788</c:v>
                </c:pt>
                <c:pt idx="969">
                  <c:v>0.70180395056540112</c:v>
                </c:pt>
                <c:pt idx="970">
                  <c:v>0.43824283804639197</c:v>
                </c:pt>
                <c:pt idx="971">
                  <c:v>0.43044097882382337</c:v>
                </c:pt>
                <c:pt idx="972">
                  <c:v>0.69704175522840062</c:v>
                </c:pt>
                <c:pt idx="973">
                  <c:v>0.69490584981807713</c:v>
                </c:pt>
                <c:pt idx="974">
                  <c:v>0.46249974279717859</c:v>
                </c:pt>
                <c:pt idx="975">
                  <c:v>0.42974738738171142</c:v>
                </c:pt>
                <c:pt idx="976">
                  <c:v>0.43479747923391132</c:v>
                </c:pt>
                <c:pt idx="977">
                  <c:v>0.46725693097155108</c:v>
                </c:pt>
                <c:pt idx="978">
                  <c:v>0.68866712683535514</c:v>
                </c:pt>
                <c:pt idx="979">
                  <c:v>0.32929234584823569</c:v>
                </c:pt>
                <c:pt idx="980">
                  <c:v>0.46735957040881382</c:v>
                </c:pt>
                <c:pt idx="981">
                  <c:v>0.47052565230329901</c:v>
                </c:pt>
                <c:pt idx="982">
                  <c:v>0.46249974279717859</c:v>
                </c:pt>
                <c:pt idx="983">
                  <c:v>0.49067476512763092</c:v>
                </c:pt>
                <c:pt idx="984">
                  <c:v>0.46725693097155108</c:v>
                </c:pt>
                <c:pt idx="985">
                  <c:v>0.44414555825526031</c:v>
                </c:pt>
                <c:pt idx="986">
                  <c:v>0.54476454325278267</c:v>
                </c:pt>
                <c:pt idx="987">
                  <c:v>0.53502668148349541</c:v>
                </c:pt>
                <c:pt idx="988">
                  <c:v>8.4570578836818316E-2</c:v>
                </c:pt>
                <c:pt idx="989">
                  <c:v>0.47062814237898587</c:v>
                </c:pt>
                <c:pt idx="990">
                  <c:v>0.1107353591765633</c:v>
                </c:pt>
                <c:pt idx="991">
                  <c:v>0.44546033615514902</c:v>
                </c:pt>
                <c:pt idx="992">
                  <c:v>8.0371628213159532E-2</c:v>
                </c:pt>
                <c:pt idx="993">
                  <c:v>2.8586801359494044E-2</c:v>
                </c:pt>
                <c:pt idx="994">
                  <c:v>0.44342778075577166</c:v>
                </c:pt>
                <c:pt idx="995">
                  <c:v>0.5016535073612417</c:v>
                </c:pt>
                <c:pt idx="996">
                  <c:v>0.12282668287526606</c:v>
                </c:pt>
                <c:pt idx="997">
                  <c:v>4.7602051586869858E-2</c:v>
                </c:pt>
                <c:pt idx="998">
                  <c:v>8.7748019014861039E-2</c:v>
                </c:pt>
                <c:pt idx="999">
                  <c:v>8.3277978030383504E-2</c:v>
                </c:pt>
                <c:pt idx="1000">
                  <c:v>8.0371628213159532E-2</c:v>
                </c:pt>
                <c:pt idx="1001">
                  <c:v>8.0251304867092116E-2</c:v>
                </c:pt>
                <c:pt idx="1002">
                  <c:v>9.0954436986189158E-2</c:v>
                </c:pt>
                <c:pt idx="1003">
                  <c:v>0.11147350273378635</c:v>
                </c:pt>
                <c:pt idx="1004">
                  <c:v>8.3277978030383504E-2</c:v>
                </c:pt>
                <c:pt idx="1005">
                  <c:v>9.6177594842456554E-2</c:v>
                </c:pt>
                <c:pt idx="1006">
                  <c:v>-2.1673638896776221E-2</c:v>
                </c:pt>
                <c:pt idx="1007">
                  <c:v>-1.6406540514005145E-2</c:v>
                </c:pt>
                <c:pt idx="1008">
                  <c:v>0.12627024383349375</c:v>
                </c:pt>
                <c:pt idx="1009">
                  <c:v>0.10572687105899949</c:v>
                </c:pt>
                <c:pt idx="1010">
                  <c:v>8.9369782963939326E-2</c:v>
                </c:pt>
                <c:pt idx="1011">
                  <c:v>0.25199621829880858</c:v>
                </c:pt>
                <c:pt idx="1012">
                  <c:v>0.12453118654168234</c:v>
                </c:pt>
                <c:pt idx="1013">
                  <c:v>0.11868675411016237</c:v>
                </c:pt>
                <c:pt idx="1014">
                  <c:v>0.12541850810465574</c:v>
                </c:pt>
                <c:pt idx="1015">
                  <c:v>0.19068329507385909</c:v>
                </c:pt>
                <c:pt idx="1016">
                  <c:v>0.50231954849213811</c:v>
                </c:pt>
                <c:pt idx="1017">
                  <c:v>0.11147350273378635</c:v>
                </c:pt>
                <c:pt idx="1018">
                  <c:v>0.15422668328716574</c:v>
                </c:pt>
                <c:pt idx="1019">
                  <c:v>0.24423497327111213</c:v>
                </c:pt>
                <c:pt idx="1020">
                  <c:v>0.17602533258580233</c:v>
                </c:pt>
                <c:pt idx="1021">
                  <c:v>9.2473063877416439E-2</c:v>
                </c:pt>
                <c:pt idx="1022">
                  <c:v>0.12873352920000722</c:v>
                </c:pt>
                <c:pt idx="1023">
                  <c:v>0.18150365295997273</c:v>
                </c:pt>
                <c:pt idx="1024">
                  <c:v>0.18673065513060355</c:v>
                </c:pt>
                <c:pt idx="1025">
                  <c:v>0.27359830276800473</c:v>
                </c:pt>
                <c:pt idx="1026">
                  <c:v>0.32139371489494228</c:v>
                </c:pt>
                <c:pt idx="1027">
                  <c:v>0.27293759565406062</c:v>
                </c:pt>
                <c:pt idx="1028">
                  <c:v>9.925951775921725E-2</c:v>
                </c:pt>
                <c:pt idx="1029">
                  <c:v>0.18150365295997273</c:v>
                </c:pt>
                <c:pt idx="1030">
                  <c:v>0.32128440536128566</c:v>
                </c:pt>
                <c:pt idx="1031">
                  <c:v>0.27665862789076789</c:v>
                </c:pt>
                <c:pt idx="1032">
                  <c:v>0.39445589159111621</c:v>
                </c:pt>
                <c:pt idx="1033">
                  <c:v>0.29053645981330234</c:v>
                </c:pt>
                <c:pt idx="1034">
                  <c:v>0.18150365295997273</c:v>
                </c:pt>
                <c:pt idx="1035">
                  <c:v>0.29974328056737942</c:v>
                </c:pt>
                <c:pt idx="1036">
                  <c:v>0.4810656221651694</c:v>
                </c:pt>
                <c:pt idx="1037">
                  <c:v>0.45452353867057987</c:v>
                </c:pt>
                <c:pt idx="1038">
                  <c:v>0.29653061101953554</c:v>
                </c:pt>
                <c:pt idx="1039">
                  <c:v>0.29346495883091417</c:v>
                </c:pt>
                <c:pt idx="1040">
                  <c:v>0.35809726450359147</c:v>
                </c:pt>
                <c:pt idx="1041">
                  <c:v>0.40494813290559106</c:v>
                </c:pt>
                <c:pt idx="1042">
                  <c:v>0.18150365295997273</c:v>
                </c:pt>
                <c:pt idx="1043">
                  <c:v>0.34741312348180031</c:v>
                </c:pt>
                <c:pt idx="1044">
                  <c:v>0.52702547501850694</c:v>
                </c:pt>
                <c:pt idx="1045">
                  <c:v>0.63762870610401634</c:v>
                </c:pt>
                <c:pt idx="1046">
                  <c:v>0.35270568859741219</c:v>
                </c:pt>
                <c:pt idx="1047">
                  <c:v>0.41015831742506287</c:v>
                </c:pt>
                <c:pt idx="1048">
                  <c:v>0.58757002254371737</c:v>
                </c:pt>
                <c:pt idx="1049">
                  <c:v>0.46330176246799198</c:v>
                </c:pt>
                <c:pt idx="1050">
                  <c:v>0.56885445762719278</c:v>
                </c:pt>
                <c:pt idx="1051">
                  <c:v>0.54756785337036062</c:v>
                </c:pt>
                <c:pt idx="1052">
                  <c:v>0.33838216539617577</c:v>
                </c:pt>
                <c:pt idx="1053">
                  <c:v>0.62134353969989553</c:v>
                </c:pt>
                <c:pt idx="1054">
                  <c:v>0.41585653482533386</c:v>
                </c:pt>
                <c:pt idx="1055">
                  <c:v>0.46647877897077755</c:v>
                </c:pt>
                <c:pt idx="1056">
                  <c:v>3.4224322314443514E-2</c:v>
                </c:pt>
                <c:pt idx="1057">
                  <c:v>0.55121891713271631</c:v>
                </c:pt>
                <c:pt idx="1058">
                  <c:v>0.55780234132274087</c:v>
                </c:pt>
                <c:pt idx="1059">
                  <c:v>0.623880166468188</c:v>
                </c:pt>
                <c:pt idx="1060">
                  <c:v>0.35020504673566938</c:v>
                </c:pt>
                <c:pt idx="1061">
                  <c:v>0.47433758426062672</c:v>
                </c:pt>
                <c:pt idx="1062">
                  <c:v>0.63651848367689212</c:v>
                </c:pt>
                <c:pt idx="1063">
                  <c:v>0.47166175411993261</c:v>
                </c:pt>
                <c:pt idx="1064">
                  <c:v>0.45937684051362054</c:v>
                </c:pt>
                <c:pt idx="1065">
                  <c:v>0.34928248431656261</c:v>
                </c:pt>
                <c:pt idx="1066">
                  <c:v>0.66980214090361845</c:v>
                </c:pt>
                <c:pt idx="1067">
                  <c:v>0.59829286810228366</c:v>
                </c:pt>
                <c:pt idx="1068">
                  <c:v>0.47407840191741657</c:v>
                </c:pt>
                <c:pt idx="1069">
                  <c:v>0.61955143154692216</c:v>
                </c:pt>
                <c:pt idx="1070">
                  <c:v>0.70159260520961741</c:v>
                </c:pt>
                <c:pt idx="1071">
                  <c:v>0.47123795068695301</c:v>
                </c:pt>
                <c:pt idx="1072">
                  <c:v>0.54527741352725267</c:v>
                </c:pt>
                <c:pt idx="1073">
                  <c:v>0.623880166468188</c:v>
                </c:pt>
                <c:pt idx="1074">
                  <c:v>0.29686740454689092</c:v>
                </c:pt>
                <c:pt idx="1075">
                  <c:v>0.63651848367689212</c:v>
                </c:pt>
                <c:pt idx="1076">
                  <c:v>0.62397564913349024</c:v>
                </c:pt>
                <c:pt idx="1077">
                  <c:v>0.52902803305967971</c:v>
                </c:pt>
                <c:pt idx="1078">
                  <c:v>0.52402149035569567</c:v>
                </c:pt>
                <c:pt idx="1079">
                  <c:v>0.36513755872330678</c:v>
                </c:pt>
                <c:pt idx="1080">
                  <c:v>0.52892821164166082</c:v>
                </c:pt>
                <c:pt idx="1081">
                  <c:v>0.73186776801814513</c:v>
                </c:pt>
                <c:pt idx="1082">
                  <c:v>0.49090162583161318</c:v>
                </c:pt>
                <c:pt idx="1083">
                  <c:v>0.2949514600614821</c:v>
                </c:pt>
                <c:pt idx="1084">
                  <c:v>0.27773753116798688</c:v>
                </c:pt>
                <c:pt idx="1085">
                  <c:v>0.27762622670919451</c:v>
                </c:pt>
                <c:pt idx="1086">
                  <c:v>0.19621086906693669</c:v>
                </c:pt>
                <c:pt idx="1087">
                  <c:v>0.29407437457649099</c:v>
                </c:pt>
                <c:pt idx="1088">
                  <c:v>0.29484094221518126</c:v>
                </c:pt>
                <c:pt idx="1089">
                  <c:v>0.37420359102551043</c:v>
                </c:pt>
                <c:pt idx="1090">
                  <c:v>0.38387883966825881</c:v>
                </c:pt>
                <c:pt idx="1091">
                  <c:v>0.38938062694864289</c:v>
                </c:pt>
                <c:pt idx="1092">
                  <c:v>0.28337894911824452</c:v>
                </c:pt>
                <c:pt idx="1093">
                  <c:v>0.34106787962123791</c:v>
                </c:pt>
                <c:pt idx="1094">
                  <c:v>0.33855491046195019</c:v>
                </c:pt>
                <c:pt idx="1095">
                  <c:v>0.37768903676650206</c:v>
                </c:pt>
                <c:pt idx="1096">
                  <c:v>0.20533719043291887</c:v>
                </c:pt>
                <c:pt idx="1097">
                  <c:v>0.65970981122897976</c:v>
                </c:pt>
                <c:pt idx="1098">
                  <c:v>0.38458275322456026</c:v>
                </c:pt>
                <c:pt idx="1099">
                  <c:v>0.46221062524518519</c:v>
                </c:pt>
                <c:pt idx="1100">
                  <c:v>0.33844638513106534</c:v>
                </c:pt>
                <c:pt idx="1101">
                  <c:v>-7.6439541028410898E-2</c:v>
                </c:pt>
                <c:pt idx="1102">
                  <c:v>0.3528110611959912</c:v>
                </c:pt>
                <c:pt idx="1103">
                  <c:v>0.39081997796710033</c:v>
                </c:pt>
                <c:pt idx="1104">
                  <c:v>-0.10785661678826043</c:v>
                </c:pt>
                <c:pt idx="1105">
                  <c:v>0.34977703701807028</c:v>
                </c:pt>
                <c:pt idx="1106">
                  <c:v>0.34966902449660803</c:v>
                </c:pt>
                <c:pt idx="1107">
                  <c:v>-0.157049835043203</c:v>
                </c:pt>
                <c:pt idx="1108">
                  <c:v>-2.5286976624059296E-2</c:v>
                </c:pt>
                <c:pt idx="1109">
                  <c:v>-0.14724033752763116</c:v>
                </c:pt>
                <c:pt idx="1110">
                  <c:v>-8.193469891627736E-2</c:v>
                </c:pt>
                <c:pt idx="1111">
                  <c:v>-8.5023607130213702E-2</c:v>
                </c:pt>
                <c:pt idx="1112">
                  <c:v>8.1940083921746745E-2</c:v>
                </c:pt>
                <c:pt idx="1113">
                  <c:v>0.45189332648099162</c:v>
                </c:pt>
                <c:pt idx="1114">
                  <c:v>-1.9012877464705195E-2</c:v>
                </c:pt>
                <c:pt idx="1115">
                  <c:v>-4.1325648061854729E-2</c:v>
                </c:pt>
                <c:pt idx="1116">
                  <c:v>-8.193469891627736E-2</c:v>
                </c:pt>
                <c:pt idx="1117">
                  <c:v>-0.18900018804848662</c:v>
                </c:pt>
                <c:pt idx="1118">
                  <c:v>-2.1771524648457694E-2</c:v>
                </c:pt>
                <c:pt idx="1119">
                  <c:v>-1.7952044628291943E-2</c:v>
                </c:pt>
                <c:pt idx="1120">
                  <c:v>-6.5315854281431177E-2</c:v>
                </c:pt>
                <c:pt idx="1121">
                  <c:v>-2.0797974472518216E-2</c:v>
                </c:pt>
                <c:pt idx="1122">
                  <c:v>-1.7952044628291943E-2</c:v>
                </c:pt>
                <c:pt idx="1123">
                  <c:v>2.3289870797233565E-2</c:v>
                </c:pt>
                <c:pt idx="1124">
                  <c:v>-3.8289788948108909E-2</c:v>
                </c:pt>
                <c:pt idx="1125">
                  <c:v>0.22178660701581554</c:v>
                </c:pt>
                <c:pt idx="1126">
                  <c:v>-3.2079250321206461E-2</c:v>
                </c:pt>
                <c:pt idx="1127">
                  <c:v>-7.8707593848123134E-2</c:v>
                </c:pt>
                <c:pt idx="1128">
                  <c:v>0.23125466664428801</c:v>
                </c:pt>
                <c:pt idx="1129">
                  <c:v>2.654137805132837E-2</c:v>
                </c:pt>
                <c:pt idx="1130">
                  <c:v>-3.8116419608016115E-2</c:v>
                </c:pt>
                <c:pt idx="1131">
                  <c:v>0.22479820070936909</c:v>
                </c:pt>
                <c:pt idx="1132">
                  <c:v>0.21097694864054325</c:v>
                </c:pt>
                <c:pt idx="1133">
                  <c:v>1.6612377164768322E-2</c:v>
                </c:pt>
                <c:pt idx="1134">
                  <c:v>0.2162644338159522</c:v>
                </c:pt>
                <c:pt idx="1135">
                  <c:v>0.22491191910204381</c:v>
                </c:pt>
                <c:pt idx="1136">
                  <c:v>-3.204236492818708E-2</c:v>
                </c:pt>
                <c:pt idx="1137">
                  <c:v>2.6664155629025459E-2</c:v>
                </c:pt>
                <c:pt idx="1138">
                  <c:v>0.22190046302082522</c:v>
                </c:pt>
                <c:pt idx="1139">
                  <c:v>0.253195902316593</c:v>
                </c:pt>
                <c:pt idx="1140">
                  <c:v>0.25599725385138716</c:v>
                </c:pt>
                <c:pt idx="1141">
                  <c:v>0.26180105706622131</c:v>
                </c:pt>
                <c:pt idx="1142">
                  <c:v>0.23472082348418333</c:v>
                </c:pt>
                <c:pt idx="1143">
                  <c:v>0.253195902316593</c:v>
                </c:pt>
                <c:pt idx="1144">
                  <c:v>0.31997983023322335</c:v>
                </c:pt>
                <c:pt idx="1145">
                  <c:v>0.25308347639669354</c:v>
                </c:pt>
                <c:pt idx="1146">
                  <c:v>0.23836157210307549</c:v>
                </c:pt>
                <c:pt idx="1147">
                  <c:v>0.27247464086478262</c:v>
                </c:pt>
                <c:pt idx="1148">
                  <c:v>0.22178660701581554</c:v>
                </c:pt>
                <c:pt idx="1149">
                  <c:v>0.25863640783699987</c:v>
                </c:pt>
                <c:pt idx="1150">
                  <c:v>0.32538178171664128</c:v>
                </c:pt>
                <c:pt idx="1151">
                  <c:v>8.6251036260732661E-2</c:v>
                </c:pt>
                <c:pt idx="1152">
                  <c:v>0.28370346273680996</c:v>
                </c:pt>
                <c:pt idx="1153">
                  <c:v>0.27630522486049325</c:v>
                </c:pt>
                <c:pt idx="1154">
                  <c:v>0.27137933956902766</c:v>
                </c:pt>
                <c:pt idx="1155">
                  <c:v>0.27137933956902766</c:v>
                </c:pt>
                <c:pt idx="1156">
                  <c:v>0.40545276780789424</c:v>
                </c:pt>
                <c:pt idx="1157">
                  <c:v>0.27157614587872164</c:v>
                </c:pt>
                <c:pt idx="1158">
                  <c:v>0.25591149378259015</c:v>
                </c:pt>
                <c:pt idx="1159">
                  <c:v>0.47179883593198962</c:v>
                </c:pt>
                <c:pt idx="1160">
                  <c:v>0.32826816485161708</c:v>
                </c:pt>
                <c:pt idx="1161">
                  <c:v>0.29518477614753119</c:v>
                </c:pt>
                <c:pt idx="1162">
                  <c:v>0.41981763248784443</c:v>
                </c:pt>
                <c:pt idx="1163">
                  <c:v>0.47179883593198962</c:v>
                </c:pt>
                <c:pt idx="1164">
                  <c:v>0.28638538085480381</c:v>
                </c:pt>
                <c:pt idx="1165">
                  <c:v>0.46455645532794665</c:v>
                </c:pt>
                <c:pt idx="1166">
                  <c:v>0.52902803305967971</c:v>
                </c:pt>
                <c:pt idx="1167">
                  <c:v>0.46876677045820209</c:v>
                </c:pt>
                <c:pt idx="1168">
                  <c:v>0.5055855273940294</c:v>
                </c:pt>
                <c:pt idx="1169">
                  <c:v>0.41414959779149157</c:v>
                </c:pt>
                <c:pt idx="1170">
                  <c:v>0.39944002803095086</c:v>
                </c:pt>
                <c:pt idx="1171">
                  <c:v>0.52143731511834823</c:v>
                </c:pt>
                <c:pt idx="1172">
                  <c:v>0.49348651210869537</c:v>
                </c:pt>
                <c:pt idx="1173">
                  <c:v>0.33139858105304992</c:v>
                </c:pt>
                <c:pt idx="1174">
                  <c:v>0.40806351152959791</c:v>
                </c:pt>
                <c:pt idx="1175">
                  <c:v>0.46455645532794665</c:v>
                </c:pt>
                <c:pt idx="1176">
                  <c:v>0.11899088350147184</c:v>
                </c:pt>
                <c:pt idx="1177">
                  <c:v>0.46794141899690433</c:v>
                </c:pt>
                <c:pt idx="1178">
                  <c:v>0.51911924240465723</c:v>
                </c:pt>
                <c:pt idx="1179">
                  <c:v>0.46207141450955386</c:v>
                </c:pt>
                <c:pt idx="1180">
                  <c:v>0.47637190523576201</c:v>
                </c:pt>
                <c:pt idx="1181">
                  <c:v>0.70858881182332267</c:v>
                </c:pt>
                <c:pt idx="1182">
                  <c:v>0.46715267614908512</c:v>
                </c:pt>
                <c:pt idx="1183">
                  <c:v>0.57818125758113681</c:v>
                </c:pt>
                <c:pt idx="1184">
                  <c:v>0.52385682960152335</c:v>
                </c:pt>
                <c:pt idx="1185">
                  <c:v>0.48183517826533728</c:v>
                </c:pt>
                <c:pt idx="1186">
                  <c:v>0.57818125758113681</c:v>
                </c:pt>
                <c:pt idx="1187">
                  <c:v>0.49426189946569377</c:v>
                </c:pt>
                <c:pt idx="1188">
                  <c:v>0.51482781287828905</c:v>
                </c:pt>
                <c:pt idx="1189">
                  <c:v>0.80487428790674131</c:v>
                </c:pt>
                <c:pt idx="1190">
                  <c:v>0.70337392903360185</c:v>
                </c:pt>
                <c:pt idx="1191">
                  <c:v>0.79661067044447775</c:v>
                </c:pt>
                <c:pt idx="1192">
                  <c:v>0.74885911931343829</c:v>
                </c:pt>
                <c:pt idx="1193">
                  <c:v>0.85834512891549319</c:v>
                </c:pt>
                <c:pt idx="1194">
                  <c:v>0.66188295843887002</c:v>
                </c:pt>
                <c:pt idx="1195">
                  <c:v>0.34380665901170887</c:v>
                </c:pt>
                <c:pt idx="1196">
                  <c:v>0.80158366640250789</c:v>
                </c:pt>
                <c:pt idx="1197">
                  <c:v>0.85834512891549319</c:v>
                </c:pt>
                <c:pt idx="1198">
                  <c:v>0.74475831442369844</c:v>
                </c:pt>
                <c:pt idx="1199">
                  <c:v>0.35610747793236314</c:v>
                </c:pt>
                <c:pt idx="1200">
                  <c:v>0.51578722422872503</c:v>
                </c:pt>
                <c:pt idx="1201">
                  <c:v>0.85587595455881338</c:v>
                </c:pt>
                <c:pt idx="1202">
                  <c:v>0.81650460238216671</c:v>
                </c:pt>
                <c:pt idx="1203">
                  <c:v>0.45940190208563808</c:v>
                </c:pt>
                <c:pt idx="1204">
                  <c:v>0.38458275322456026</c:v>
                </c:pt>
                <c:pt idx="1205">
                  <c:v>0.35291893014463138</c:v>
                </c:pt>
                <c:pt idx="1206">
                  <c:v>0.5178794785170372</c:v>
                </c:pt>
                <c:pt idx="1207">
                  <c:v>0.71138842415506742</c:v>
                </c:pt>
                <c:pt idx="1208">
                  <c:v>0.80158366640250789</c:v>
                </c:pt>
                <c:pt idx="1209">
                  <c:v>0.80158366640250789</c:v>
                </c:pt>
                <c:pt idx="1210">
                  <c:v>0.38757210119071134</c:v>
                </c:pt>
                <c:pt idx="1211">
                  <c:v>0.4629850999983427</c:v>
                </c:pt>
                <c:pt idx="1212">
                  <c:v>0.54358244711038572</c:v>
                </c:pt>
                <c:pt idx="1213">
                  <c:v>0.86085096858456467</c:v>
                </c:pt>
                <c:pt idx="1214">
                  <c:v>-0.14724033752763116</c:v>
                </c:pt>
                <c:pt idx="1215">
                  <c:v>0.45643970151552005</c:v>
                </c:pt>
                <c:pt idx="1216">
                  <c:v>0.50695743145378547</c:v>
                </c:pt>
                <c:pt idx="1217">
                  <c:v>0.50750527350529484</c:v>
                </c:pt>
                <c:pt idx="1218">
                  <c:v>-3.2079250321206461E-2</c:v>
                </c:pt>
                <c:pt idx="1219">
                  <c:v>0.85351977392525369</c:v>
                </c:pt>
                <c:pt idx="1220">
                  <c:v>-0.13673243828493165</c:v>
                </c:pt>
                <c:pt idx="1221">
                  <c:v>4.9811042816570686E-2</c:v>
                </c:pt>
                <c:pt idx="1222">
                  <c:v>5.4036910449480127E-2</c:v>
                </c:pt>
                <c:pt idx="1223">
                  <c:v>-5.9303659325967209E-4</c:v>
                </c:pt>
                <c:pt idx="1224">
                  <c:v>0.38162878604588002</c:v>
                </c:pt>
                <c:pt idx="1225">
                  <c:v>0.51777914765156496</c:v>
                </c:pt>
                <c:pt idx="1226">
                  <c:v>9.6363121969924817E-2</c:v>
                </c:pt>
                <c:pt idx="1227">
                  <c:v>-1.7952044628291943E-2</c:v>
                </c:pt>
                <c:pt idx="1228">
                  <c:v>0.51578722422872503</c:v>
                </c:pt>
                <c:pt idx="1229">
                  <c:v>-2.1771524648457694E-2</c:v>
                </c:pt>
                <c:pt idx="1230">
                  <c:v>-2.1771524648457694E-2</c:v>
                </c:pt>
                <c:pt idx="1231">
                  <c:v>3.7254469927246764E-2</c:v>
                </c:pt>
                <c:pt idx="1232">
                  <c:v>1.1619079117479102E-2</c:v>
                </c:pt>
                <c:pt idx="1233">
                  <c:v>0.25874858002019241</c:v>
                </c:pt>
                <c:pt idx="1234">
                  <c:v>2.9838949867370318E-2</c:v>
                </c:pt>
                <c:pt idx="1235">
                  <c:v>0.54912715608175644</c:v>
                </c:pt>
                <c:pt idx="1236">
                  <c:v>0.2348340884706426</c:v>
                </c:pt>
                <c:pt idx="1237">
                  <c:v>0.22479820070936909</c:v>
                </c:pt>
                <c:pt idx="1238">
                  <c:v>4.9811042816570686E-2</c:v>
                </c:pt>
                <c:pt idx="1239">
                  <c:v>0.1488293082987778</c:v>
                </c:pt>
                <c:pt idx="1240">
                  <c:v>9.1165339440026541E-2</c:v>
                </c:pt>
                <c:pt idx="1241">
                  <c:v>4.2040675856521728E-2</c:v>
                </c:pt>
                <c:pt idx="1242">
                  <c:v>9.3045210313074167E-2</c:v>
                </c:pt>
                <c:pt idx="1243">
                  <c:v>0.20433723703052642</c:v>
                </c:pt>
                <c:pt idx="1244">
                  <c:v>-7.9585861973256483E-2</c:v>
                </c:pt>
                <c:pt idx="1245">
                  <c:v>0.23125466664428801</c:v>
                </c:pt>
                <c:pt idx="1246">
                  <c:v>0.11401225274084206</c:v>
                </c:pt>
                <c:pt idx="1247">
                  <c:v>0.11746753005014746</c:v>
                </c:pt>
                <c:pt idx="1248">
                  <c:v>0.26180105706622131</c:v>
                </c:pt>
                <c:pt idx="1249">
                  <c:v>0.12109257808138769</c:v>
                </c:pt>
                <c:pt idx="1250">
                  <c:v>0.30185150037219233</c:v>
                </c:pt>
                <c:pt idx="1251">
                  <c:v>0.29864163685030842</c:v>
                </c:pt>
                <c:pt idx="1252">
                  <c:v>0.29276333892099049</c:v>
                </c:pt>
                <c:pt idx="1253">
                  <c:v>8.9380942458778589E-2</c:v>
                </c:pt>
                <c:pt idx="1254">
                  <c:v>0.29491063902364356</c:v>
                </c:pt>
                <c:pt idx="1255">
                  <c:v>0.19713263623226471</c:v>
                </c:pt>
                <c:pt idx="1256">
                  <c:v>0.23125466664428801</c:v>
                </c:pt>
                <c:pt idx="1257">
                  <c:v>0.29518477614753119</c:v>
                </c:pt>
                <c:pt idx="1258">
                  <c:v>0.19378339262751273</c:v>
                </c:pt>
                <c:pt idx="1259">
                  <c:v>8.7675054097194477E-2</c:v>
                </c:pt>
                <c:pt idx="1260">
                  <c:v>0.11488991392429282</c:v>
                </c:pt>
                <c:pt idx="1261">
                  <c:v>0.29498941059997574</c:v>
                </c:pt>
                <c:pt idx="1262">
                  <c:v>0.28370346273680996</c:v>
                </c:pt>
                <c:pt idx="1263">
                  <c:v>0.29786408013332955</c:v>
                </c:pt>
                <c:pt idx="1264">
                  <c:v>0.30428940196255322</c:v>
                </c:pt>
                <c:pt idx="1265">
                  <c:v>0.38379068263005839</c:v>
                </c:pt>
                <c:pt idx="1266">
                  <c:v>0.1907026978756923</c:v>
                </c:pt>
                <c:pt idx="1267">
                  <c:v>0.13595363935813837</c:v>
                </c:pt>
                <c:pt idx="1268">
                  <c:v>0.306696912492951</c:v>
                </c:pt>
                <c:pt idx="1269">
                  <c:v>0.31107742455106357</c:v>
                </c:pt>
                <c:pt idx="1270">
                  <c:v>0.30417931082544625</c:v>
                </c:pt>
                <c:pt idx="1271">
                  <c:v>0.34021217348425048</c:v>
                </c:pt>
                <c:pt idx="1272">
                  <c:v>0.39803094651091864</c:v>
                </c:pt>
                <c:pt idx="1273">
                  <c:v>0.41809922830251423</c:v>
                </c:pt>
                <c:pt idx="1274">
                  <c:v>0.41687870116421649</c:v>
                </c:pt>
                <c:pt idx="1275">
                  <c:v>0.51070054289121225</c:v>
                </c:pt>
                <c:pt idx="1276">
                  <c:v>0.39378818369270729</c:v>
                </c:pt>
                <c:pt idx="1277">
                  <c:v>0.5006586248833198</c:v>
                </c:pt>
                <c:pt idx="1278">
                  <c:v>0.45660653562000553</c:v>
                </c:pt>
                <c:pt idx="1279">
                  <c:v>0.56099268609915609</c:v>
                </c:pt>
                <c:pt idx="1280">
                  <c:v>0.40478949364381661</c:v>
                </c:pt>
                <c:pt idx="1281">
                  <c:v>0.49852834677900165</c:v>
                </c:pt>
                <c:pt idx="1282">
                  <c:v>0.41677375493908925</c:v>
                </c:pt>
                <c:pt idx="1283">
                  <c:v>0.45311184205296651</c:v>
                </c:pt>
                <c:pt idx="1284">
                  <c:v>0.50992711181794104</c:v>
                </c:pt>
                <c:pt idx="1285">
                  <c:v>0.5066858192592093</c:v>
                </c:pt>
                <c:pt idx="1286">
                  <c:v>0.61971916412688088</c:v>
                </c:pt>
                <c:pt idx="1287">
                  <c:v>0.55826247662374873</c:v>
                </c:pt>
                <c:pt idx="1288">
                  <c:v>0.49328494217405633</c:v>
                </c:pt>
                <c:pt idx="1289">
                  <c:v>0.55826247662374873</c:v>
                </c:pt>
                <c:pt idx="1290">
                  <c:v>0.66929313402551283</c:v>
                </c:pt>
                <c:pt idx="1291">
                  <c:v>0.50427466651222519</c:v>
                </c:pt>
                <c:pt idx="1292">
                  <c:v>0.61173284025344377</c:v>
                </c:pt>
                <c:pt idx="1293">
                  <c:v>0.61173284025344377</c:v>
                </c:pt>
                <c:pt idx="1294">
                  <c:v>0.61042760713139821</c:v>
                </c:pt>
                <c:pt idx="1295">
                  <c:v>0.56166799883361329</c:v>
                </c:pt>
                <c:pt idx="1296">
                  <c:v>-0.10015879808382318</c:v>
                </c:pt>
                <c:pt idx="1297">
                  <c:v>0.61436904613992893</c:v>
                </c:pt>
                <c:pt idx="1298">
                  <c:v>0.61702818040260599</c:v>
                </c:pt>
                <c:pt idx="1299">
                  <c:v>0.64439801108388295</c:v>
                </c:pt>
                <c:pt idx="1300">
                  <c:v>0.61894379795331844</c:v>
                </c:pt>
                <c:pt idx="1301">
                  <c:v>0.64719284138039423</c:v>
                </c:pt>
                <c:pt idx="1302">
                  <c:v>0.62273841232626637</c:v>
                </c:pt>
                <c:pt idx="1303">
                  <c:v>0.59252196619111441</c:v>
                </c:pt>
                <c:pt idx="1304">
                  <c:v>0.62571385057362683</c:v>
                </c:pt>
                <c:pt idx="1305">
                  <c:v>0.68215917311433161</c:v>
                </c:pt>
                <c:pt idx="1306">
                  <c:v>0.72953191743635015</c:v>
                </c:pt>
                <c:pt idx="1307">
                  <c:v>0.61903950618198478</c:v>
                </c:pt>
                <c:pt idx="1308">
                  <c:v>0.64154939931119481</c:v>
                </c:pt>
                <c:pt idx="1309">
                  <c:v>0.31295632137799667</c:v>
                </c:pt>
                <c:pt idx="1310">
                  <c:v>0.6135916987006782</c:v>
                </c:pt>
                <c:pt idx="1311">
                  <c:v>0.7269820692426161</c:v>
                </c:pt>
                <c:pt idx="1312">
                  <c:v>0.36131959156518295</c:v>
                </c:pt>
                <c:pt idx="1313">
                  <c:v>0.71242621384503024</c:v>
                </c:pt>
                <c:pt idx="1314">
                  <c:v>0.72896064552977657</c:v>
                </c:pt>
                <c:pt idx="1315">
                  <c:v>0.79518174738275937</c:v>
                </c:pt>
                <c:pt idx="1316">
                  <c:v>0.69491780313848717</c:v>
                </c:pt>
                <c:pt idx="1317">
                  <c:v>0.30711536088379354</c:v>
                </c:pt>
                <c:pt idx="1318">
                  <c:v>0.32230527087433986</c:v>
                </c:pt>
                <c:pt idx="1319">
                  <c:v>0.78994249211636802</c:v>
                </c:pt>
                <c:pt idx="1320">
                  <c:v>0.66919972220062274</c:v>
                </c:pt>
                <c:pt idx="1321">
                  <c:v>0.81909989657517623</c:v>
                </c:pt>
                <c:pt idx="1322">
                  <c:v>0.6833515033565124</c:v>
                </c:pt>
                <c:pt idx="1323">
                  <c:v>0.42389019742688078</c:v>
                </c:pt>
                <c:pt idx="1324">
                  <c:v>0.42389019742688078</c:v>
                </c:pt>
                <c:pt idx="1325">
                  <c:v>0.85930470422900795</c:v>
                </c:pt>
                <c:pt idx="1326">
                  <c:v>0.30433168014981843</c:v>
                </c:pt>
                <c:pt idx="1327">
                  <c:v>0.43372882924904332</c:v>
                </c:pt>
                <c:pt idx="1328">
                  <c:v>0.43678757043224226</c:v>
                </c:pt>
                <c:pt idx="1329">
                  <c:v>0.43811071265883944</c:v>
                </c:pt>
                <c:pt idx="1330">
                  <c:v>0.43157735434076283</c:v>
                </c:pt>
                <c:pt idx="1331">
                  <c:v>0.42492463743477216</c:v>
                </c:pt>
                <c:pt idx="1332">
                  <c:v>0.47490453329640103</c:v>
                </c:pt>
                <c:pt idx="1333">
                  <c:v>0.49212151714031266</c:v>
                </c:pt>
                <c:pt idx="1334">
                  <c:v>0.42854015503199971</c:v>
                </c:pt>
                <c:pt idx="1335">
                  <c:v>0.32090905096722749</c:v>
                </c:pt>
                <c:pt idx="1336">
                  <c:v>0.63053005603235412</c:v>
                </c:pt>
                <c:pt idx="1337">
                  <c:v>0.61770052967155342</c:v>
                </c:pt>
                <c:pt idx="1338">
                  <c:v>-0.20966285081045602</c:v>
                </c:pt>
                <c:pt idx="1339">
                  <c:v>0.64452706897883161</c:v>
                </c:pt>
                <c:pt idx="1340">
                  <c:v>0.47660124490551203</c:v>
                </c:pt>
                <c:pt idx="1341">
                  <c:v>0.63037622252185554</c:v>
                </c:pt>
                <c:pt idx="1342">
                  <c:v>0.65202802801229942</c:v>
                </c:pt>
                <c:pt idx="1343">
                  <c:v>0.62976069583268468</c:v>
                </c:pt>
                <c:pt idx="1344">
                  <c:v>0.51343425231952422</c:v>
                </c:pt>
                <c:pt idx="1345">
                  <c:v>0.47142596176249102</c:v>
                </c:pt>
                <c:pt idx="1346">
                  <c:v>-0.10847967069668654</c:v>
                </c:pt>
                <c:pt idx="1347">
                  <c:v>0.10267192161764892</c:v>
                </c:pt>
                <c:pt idx="1348">
                  <c:v>-0.11828565212601458</c:v>
                </c:pt>
                <c:pt idx="1349">
                  <c:v>8.2555451960095103E-2</c:v>
                </c:pt>
                <c:pt idx="1350">
                  <c:v>0.47763817466380593</c:v>
                </c:pt>
                <c:pt idx="1351">
                  <c:v>-0.11828565212601458</c:v>
                </c:pt>
                <c:pt idx="1352">
                  <c:v>-0.11828565212601458</c:v>
                </c:pt>
                <c:pt idx="1353">
                  <c:v>0.15229353162946524</c:v>
                </c:pt>
                <c:pt idx="1354">
                  <c:v>0.55369470908256413</c:v>
                </c:pt>
                <c:pt idx="1355">
                  <c:v>0.20064644072571505</c:v>
                </c:pt>
                <c:pt idx="1356">
                  <c:v>-7.6888130753102218E-2</c:v>
                </c:pt>
                <c:pt idx="1357">
                  <c:v>-7.7015640284925996E-2</c:v>
                </c:pt>
                <c:pt idx="1358">
                  <c:v>0.24155291716021307</c:v>
                </c:pt>
                <c:pt idx="1359">
                  <c:v>7.670923579094259E-2</c:v>
                </c:pt>
                <c:pt idx="1360">
                  <c:v>-3.6367619824107758E-2</c:v>
                </c:pt>
                <c:pt idx="1361">
                  <c:v>0.3385945705542262</c:v>
                </c:pt>
                <c:pt idx="1362">
                  <c:v>0.18753442357096178</c:v>
                </c:pt>
                <c:pt idx="1363">
                  <c:v>0.29786408013332955</c:v>
                </c:pt>
                <c:pt idx="1364">
                  <c:v>0.29557866227900065</c:v>
                </c:pt>
                <c:pt idx="1365">
                  <c:v>-2.2093342836685979E-2</c:v>
                </c:pt>
                <c:pt idx="1366">
                  <c:v>0.30185150037219233</c:v>
                </c:pt>
                <c:pt idx="1367">
                  <c:v>0.50133422682244955</c:v>
                </c:pt>
                <c:pt idx="1368">
                  <c:v>0.39127639436240197</c:v>
                </c:pt>
                <c:pt idx="1369">
                  <c:v>0.24004208400912022</c:v>
                </c:pt>
                <c:pt idx="1370">
                  <c:v>0.45005450084473086</c:v>
                </c:pt>
                <c:pt idx="1371">
                  <c:v>0.3945190985017682</c:v>
                </c:pt>
                <c:pt idx="1372">
                  <c:v>0.40833916769361378</c:v>
                </c:pt>
                <c:pt idx="1373">
                  <c:v>0.44142101822298896</c:v>
                </c:pt>
                <c:pt idx="1374">
                  <c:v>0.37559433200595949</c:v>
                </c:pt>
                <c:pt idx="1375">
                  <c:v>0.58599688143516238</c:v>
                </c:pt>
                <c:pt idx="1376">
                  <c:v>0.59179163509281663</c:v>
                </c:pt>
                <c:pt idx="1377">
                  <c:v>0.59818523879560825</c:v>
                </c:pt>
                <c:pt idx="1378">
                  <c:v>0.47627515964940131</c:v>
                </c:pt>
                <c:pt idx="1379">
                  <c:v>0.57010640603181051</c:v>
                </c:pt>
                <c:pt idx="1380">
                  <c:v>0.5066858192592093</c:v>
                </c:pt>
                <c:pt idx="1381">
                  <c:v>0.46881600027232112</c:v>
                </c:pt>
                <c:pt idx="1382">
                  <c:v>0.46951307586412339</c:v>
                </c:pt>
                <c:pt idx="1383">
                  <c:v>0.61115127124717994</c:v>
                </c:pt>
                <c:pt idx="1384">
                  <c:v>0.53457103766227021</c:v>
                </c:pt>
                <c:pt idx="1385">
                  <c:v>0.50410332722568019</c:v>
                </c:pt>
                <c:pt idx="1386">
                  <c:v>0.53190700492588749</c:v>
                </c:pt>
                <c:pt idx="1387">
                  <c:v>0.49662340534752086</c:v>
                </c:pt>
                <c:pt idx="1388">
                  <c:v>0.49394075141914895</c:v>
                </c:pt>
                <c:pt idx="1389">
                  <c:v>0.54450885869315879</c:v>
                </c:pt>
                <c:pt idx="1390">
                  <c:v>0.56395205186018371</c:v>
                </c:pt>
                <c:pt idx="1391">
                  <c:v>-0.14496301704417533</c:v>
                </c:pt>
                <c:pt idx="1392">
                  <c:v>0.72896064552977657</c:v>
                </c:pt>
                <c:pt idx="1393">
                  <c:v>0.62580924945021843</c:v>
                </c:pt>
                <c:pt idx="1394">
                  <c:v>0.62494070436355376</c:v>
                </c:pt>
                <c:pt idx="1395">
                  <c:v>0.54182978840946627</c:v>
                </c:pt>
                <c:pt idx="1396">
                  <c:v>0.53533451466154369</c:v>
                </c:pt>
                <c:pt idx="1397">
                  <c:v>0.53822976035659353</c:v>
                </c:pt>
                <c:pt idx="1398">
                  <c:v>-0.1821320679625979</c:v>
                </c:pt>
                <c:pt idx="1399">
                  <c:v>0.71895603973238043</c:v>
                </c:pt>
                <c:pt idx="1400">
                  <c:v>0.72838067549704499</c:v>
                </c:pt>
                <c:pt idx="1401">
                  <c:v>0.74363410725044476</c:v>
                </c:pt>
                <c:pt idx="1402">
                  <c:v>0.53746729818918138</c:v>
                </c:pt>
                <c:pt idx="1403">
                  <c:v>0.34553142479907484</c:v>
                </c:pt>
                <c:pt idx="1404">
                  <c:v>-0.2053364671188978</c:v>
                </c:pt>
                <c:pt idx="1405">
                  <c:v>0.57899058434152895</c:v>
                </c:pt>
                <c:pt idx="1406">
                  <c:v>0.7290461870558691</c:v>
                </c:pt>
                <c:pt idx="1407">
                  <c:v>0.39613295908869006</c:v>
                </c:pt>
                <c:pt idx="1408">
                  <c:v>0.39337663817934099</c:v>
                </c:pt>
                <c:pt idx="1409">
                  <c:v>0.75886289475677549</c:v>
                </c:pt>
                <c:pt idx="1410">
                  <c:v>0.40036815516218588</c:v>
                </c:pt>
                <c:pt idx="1411">
                  <c:v>0.75604022427089734</c:v>
                </c:pt>
                <c:pt idx="1412">
                  <c:v>0.44378784389588682</c:v>
                </c:pt>
                <c:pt idx="1413">
                  <c:v>0.43476378263265963</c:v>
                </c:pt>
                <c:pt idx="1414">
                  <c:v>0.77469141543751308</c:v>
                </c:pt>
                <c:pt idx="1415">
                  <c:v>0.3900261680548297</c:v>
                </c:pt>
                <c:pt idx="1416">
                  <c:v>0.43086190944479508</c:v>
                </c:pt>
                <c:pt idx="1417">
                  <c:v>0.43811071265883944</c:v>
                </c:pt>
                <c:pt idx="1418">
                  <c:v>0.43157735434076283</c:v>
                </c:pt>
                <c:pt idx="1419">
                  <c:v>0.47763817466380593</c:v>
                </c:pt>
                <c:pt idx="1420">
                  <c:v>0.4322924127322838</c:v>
                </c:pt>
                <c:pt idx="1421">
                  <c:v>-0.13246512943654754</c:v>
                </c:pt>
                <c:pt idx="1422">
                  <c:v>0.47535335687409747</c:v>
                </c:pt>
                <c:pt idx="1423">
                  <c:v>-0.19099924560007883</c:v>
                </c:pt>
                <c:pt idx="1424">
                  <c:v>0.42744937586487319</c:v>
                </c:pt>
                <c:pt idx="1425">
                  <c:v>0.43486790681803145</c:v>
                </c:pt>
                <c:pt idx="1426">
                  <c:v>0.41769197094485805</c:v>
                </c:pt>
                <c:pt idx="1427">
                  <c:v>0.4871048206989973</c:v>
                </c:pt>
                <c:pt idx="1428">
                  <c:v>-0.14530263810287211</c:v>
                </c:pt>
                <c:pt idx="1429">
                  <c:v>-0.11189456895099829</c:v>
                </c:pt>
                <c:pt idx="1430">
                  <c:v>-0.13778883038437467</c:v>
                </c:pt>
                <c:pt idx="1431">
                  <c:v>-5.1212134079628657E-2</c:v>
                </c:pt>
                <c:pt idx="1432">
                  <c:v>-0.13270789113631323</c:v>
                </c:pt>
                <c:pt idx="1433">
                  <c:v>-0.13698734946649219</c:v>
                </c:pt>
                <c:pt idx="1434">
                  <c:v>-3.7682597738545279E-2</c:v>
                </c:pt>
                <c:pt idx="1435">
                  <c:v>0.54727707927407487</c:v>
                </c:pt>
                <c:pt idx="1436">
                  <c:v>0.61080643370743681</c:v>
                </c:pt>
                <c:pt idx="1437">
                  <c:v>-9.3099928936004578E-2</c:v>
                </c:pt>
                <c:pt idx="1438">
                  <c:v>0.54424798309341305</c:v>
                </c:pt>
                <c:pt idx="1439">
                  <c:v>-0.14530263810287211</c:v>
                </c:pt>
                <c:pt idx="1440">
                  <c:v>-1.2172537179043624E-2</c:v>
                </c:pt>
                <c:pt idx="1441">
                  <c:v>-1.534417853771668E-2</c:v>
                </c:pt>
                <c:pt idx="1442">
                  <c:v>-1.7950575049828311E-2</c:v>
                </c:pt>
                <c:pt idx="1443">
                  <c:v>-1.7950575049828311E-2</c:v>
                </c:pt>
                <c:pt idx="1444">
                  <c:v>-1.9160011868200759E-2</c:v>
                </c:pt>
                <c:pt idx="1445">
                  <c:v>0.48767355165743403</c:v>
                </c:pt>
                <c:pt idx="1446">
                  <c:v>0.2591288613349097</c:v>
                </c:pt>
                <c:pt idx="1447">
                  <c:v>9.2457211616725113E-2</c:v>
                </c:pt>
                <c:pt idx="1448">
                  <c:v>0.53607328593522785</c:v>
                </c:pt>
                <c:pt idx="1449">
                  <c:v>-0.10847967069668654</c:v>
                </c:pt>
                <c:pt idx="1450">
                  <c:v>-6.6362335609919082E-2</c:v>
                </c:pt>
                <c:pt idx="1451">
                  <c:v>-2.3762130761489274E-2</c:v>
                </c:pt>
                <c:pt idx="1452">
                  <c:v>-2.9457896128858095E-2</c:v>
                </c:pt>
                <c:pt idx="1453">
                  <c:v>-3.3596538601581523E-2</c:v>
                </c:pt>
                <c:pt idx="1454">
                  <c:v>7.9418897183963832E-2</c:v>
                </c:pt>
                <c:pt idx="1455">
                  <c:v>0.2471318721912916</c:v>
                </c:pt>
                <c:pt idx="1456">
                  <c:v>0.45519698355795574</c:v>
                </c:pt>
                <c:pt idx="1457">
                  <c:v>0.36471177629584273</c:v>
                </c:pt>
                <c:pt idx="1458">
                  <c:v>0.40922104717918389</c:v>
                </c:pt>
                <c:pt idx="1459">
                  <c:v>0.41757510396937353</c:v>
                </c:pt>
                <c:pt idx="1460">
                  <c:v>0.41466298416577052</c:v>
                </c:pt>
                <c:pt idx="1461">
                  <c:v>0.46408296161179158</c:v>
                </c:pt>
                <c:pt idx="1462">
                  <c:v>0.50342333524632554</c:v>
                </c:pt>
                <c:pt idx="1463">
                  <c:v>0.50410332722568019</c:v>
                </c:pt>
                <c:pt idx="1464">
                  <c:v>0.54116799819092765</c:v>
                </c:pt>
                <c:pt idx="1465">
                  <c:v>0.53457103766227021</c:v>
                </c:pt>
                <c:pt idx="1466">
                  <c:v>0.49525905801211906</c:v>
                </c:pt>
                <c:pt idx="1467">
                  <c:v>0.49943169855075975</c:v>
                </c:pt>
                <c:pt idx="1468">
                  <c:v>0.42657711043235003</c:v>
                </c:pt>
                <c:pt idx="1469">
                  <c:v>0.46408296161179158</c:v>
                </c:pt>
                <c:pt idx="1470">
                  <c:v>0.53059782122618449</c:v>
                </c:pt>
                <c:pt idx="1471">
                  <c:v>0.52993260817322407</c:v>
                </c:pt>
                <c:pt idx="1472">
                  <c:v>0.49137549122222846</c:v>
                </c:pt>
                <c:pt idx="1473">
                  <c:v>0.49943169855075975</c:v>
                </c:pt>
                <c:pt idx="1474">
                  <c:v>0.50101385935773868</c:v>
                </c:pt>
                <c:pt idx="1475">
                  <c:v>0.53746729818918138</c:v>
                </c:pt>
                <c:pt idx="1476">
                  <c:v>0.53533451466154369</c:v>
                </c:pt>
                <c:pt idx="1477">
                  <c:v>0.49662340534752086</c:v>
                </c:pt>
                <c:pt idx="1478">
                  <c:v>0.48932358390339059</c:v>
                </c:pt>
                <c:pt idx="1479">
                  <c:v>0.22957179957003057</c:v>
                </c:pt>
                <c:pt idx="1480">
                  <c:v>0.34295835090038485</c:v>
                </c:pt>
                <c:pt idx="1481">
                  <c:v>0.5100832322275286</c:v>
                </c:pt>
                <c:pt idx="1482">
                  <c:v>0.54050586284874891</c:v>
                </c:pt>
                <c:pt idx="1483">
                  <c:v>0.58005182339869699</c:v>
                </c:pt>
                <c:pt idx="1484">
                  <c:v>0.54199518206924802</c:v>
                </c:pt>
                <c:pt idx="1485">
                  <c:v>0.50870532450853401</c:v>
                </c:pt>
                <c:pt idx="1486">
                  <c:v>0.5995749989759187</c:v>
                </c:pt>
                <c:pt idx="1487">
                  <c:v>0.54518461303117471</c:v>
                </c:pt>
                <c:pt idx="1488">
                  <c:v>0.53895869998787072</c:v>
                </c:pt>
                <c:pt idx="1489">
                  <c:v>0.67831668584110416</c:v>
                </c:pt>
                <c:pt idx="1490">
                  <c:v>0.68137209690515588</c:v>
                </c:pt>
                <c:pt idx="1491">
                  <c:v>0.49394075141914895</c:v>
                </c:pt>
                <c:pt idx="1492">
                  <c:v>0.59646557289716939</c:v>
                </c:pt>
                <c:pt idx="1493">
                  <c:v>0.58799103503275907</c:v>
                </c:pt>
                <c:pt idx="1494">
                  <c:v>0.68077649335019308</c:v>
                </c:pt>
                <c:pt idx="1495">
                  <c:v>0.72182547199451297</c:v>
                </c:pt>
                <c:pt idx="1496">
                  <c:v>0.74582663858599729</c:v>
                </c:pt>
                <c:pt idx="1497">
                  <c:v>0.75296033784885397</c:v>
                </c:pt>
                <c:pt idx="1498">
                  <c:v>0.68394635240714696</c:v>
                </c:pt>
                <c:pt idx="1499">
                  <c:v>0.59826194135386612</c:v>
                </c:pt>
                <c:pt idx="1500">
                  <c:v>0.76398468966607336</c:v>
                </c:pt>
                <c:pt idx="1501">
                  <c:v>0.77278777415561328</c:v>
                </c:pt>
                <c:pt idx="1502">
                  <c:v>0.68664405969772391</c:v>
                </c:pt>
                <c:pt idx="1503">
                  <c:v>0.72586278032533014</c:v>
                </c:pt>
                <c:pt idx="1504">
                  <c:v>0.77469141543751308</c:v>
                </c:pt>
                <c:pt idx="1505">
                  <c:v>0.68664405969772391</c:v>
                </c:pt>
                <c:pt idx="1506">
                  <c:v>0.80427345290915886</c:v>
                </c:pt>
                <c:pt idx="1507">
                  <c:v>0.66849519156085435</c:v>
                </c:pt>
                <c:pt idx="1508">
                  <c:v>0.74335977526989538</c:v>
                </c:pt>
                <c:pt idx="1509">
                  <c:v>0.82686416980117461</c:v>
                </c:pt>
                <c:pt idx="1510">
                  <c:v>0.77997221093873204</c:v>
                </c:pt>
                <c:pt idx="1511">
                  <c:v>0.72646725745543916</c:v>
                </c:pt>
                <c:pt idx="1512">
                  <c:v>0.79265592420953579</c:v>
                </c:pt>
                <c:pt idx="1513">
                  <c:v>0.72368873049537319</c:v>
                </c:pt>
                <c:pt idx="1514">
                  <c:v>0.7338780707581789</c:v>
                </c:pt>
                <c:pt idx="1515">
                  <c:v>0.77469141543751308</c:v>
                </c:pt>
                <c:pt idx="1516">
                  <c:v>0.77533479135398042</c:v>
                </c:pt>
                <c:pt idx="1517">
                  <c:v>0.80236297724539463</c:v>
                </c:pt>
                <c:pt idx="1518">
                  <c:v>0.46312015213174729</c:v>
                </c:pt>
                <c:pt idx="1519">
                  <c:v>0.79477607556817265</c:v>
                </c:pt>
                <c:pt idx="1520">
                  <c:v>0.82739728809838597</c:v>
                </c:pt>
                <c:pt idx="1521">
                  <c:v>0.73976192683787034</c:v>
                </c:pt>
                <c:pt idx="1522">
                  <c:v>0.76515474388833804</c:v>
                </c:pt>
                <c:pt idx="1523">
                  <c:v>0.8242113482921386</c:v>
                </c:pt>
                <c:pt idx="1524">
                  <c:v>0.83596510318634987</c:v>
                </c:pt>
                <c:pt idx="1525">
                  <c:v>0.81833033401380817</c:v>
                </c:pt>
                <c:pt idx="1526">
                  <c:v>0.83279736793536263</c:v>
                </c:pt>
                <c:pt idx="1527">
                  <c:v>0.4807121409865972</c:v>
                </c:pt>
                <c:pt idx="1528">
                  <c:v>0.4900949258459521</c:v>
                </c:pt>
                <c:pt idx="1529">
                  <c:v>-8.6659366516280478E-2</c:v>
                </c:pt>
                <c:pt idx="1530">
                  <c:v>-0.20275930543378662</c:v>
                </c:pt>
                <c:pt idx="1531">
                  <c:v>1.229454528733119E-3</c:v>
                </c:pt>
                <c:pt idx="1532">
                  <c:v>-8.4959264385951416E-2</c:v>
                </c:pt>
                <c:pt idx="1533">
                  <c:v>6.1023461707937633E-2</c:v>
                </c:pt>
                <c:pt idx="1534">
                  <c:v>5.7209224923180133E-2</c:v>
                </c:pt>
                <c:pt idx="1535">
                  <c:v>6.1438708367833189E-2</c:v>
                </c:pt>
                <c:pt idx="1536">
                  <c:v>5.7473631979723574E-3</c:v>
                </c:pt>
                <c:pt idx="1537">
                  <c:v>5.0178355786036771E-2</c:v>
                </c:pt>
                <c:pt idx="1538">
                  <c:v>6.079720474868603E-2</c:v>
                </c:pt>
                <c:pt idx="1539">
                  <c:v>0.86723051092586401</c:v>
                </c:pt>
                <c:pt idx="1540">
                  <c:v>0.29272655624498872</c:v>
                </c:pt>
                <c:pt idx="1541">
                  <c:v>6.983341329219668E-2</c:v>
                </c:pt>
                <c:pt idx="1542">
                  <c:v>6.5737504342573819E-2</c:v>
                </c:pt>
                <c:pt idx="1543">
                  <c:v>1.7318074062724197E-2</c:v>
                </c:pt>
                <c:pt idx="1544">
                  <c:v>0.20139192327595309</c:v>
                </c:pt>
                <c:pt idx="1545">
                  <c:v>6.2645559730717226E-2</c:v>
                </c:pt>
                <c:pt idx="1546">
                  <c:v>0.21182269058136732</c:v>
                </c:pt>
                <c:pt idx="1547">
                  <c:v>6.2766687557061801E-2</c:v>
                </c:pt>
                <c:pt idx="1548">
                  <c:v>0.19685030045072022</c:v>
                </c:pt>
                <c:pt idx="1549">
                  <c:v>0.11554856855208065</c:v>
                </c:pt>
                <c:pt idx="1550">
                  <c:v>6.1842836430133455E-2</c:v>
                </c:pt>
                <c:pt idx="1551">
                  <c:v>7.9492348020682876E-2</c:v>
                </c:pt>
                <c:pt idx="1552">
                  <c:v>0.15508188475568541</c:v>
                </c:pt>
                <c:pt idx="1553">
                  <c:v>0.19781175136683685</c:v>
                </c:pt>
                <c:pt idx="1554">
                  <c:v>0.21965384604586596</c:v>
                </c:pt>
                <c:pt idx="1555">
                  <c:v>0.19495492237514875</c:v>
                </c:pt>
                <c:pt idx="1556">
                  <c:v>0.20527798261784541</c:v>
                </c:pt>
                <c:pt idx="1557">
                  <c:v>0.15150436541250359</c:v>
                </c:pt>
                <c:pt idx="1558">
                  <c:v>0.40690220057444221</c:v>
                </c:pt>
                <c:pt idx="1559">
                  <c:v>0.31678762734626675</c:v>
                </c:pt>
                <c:pt idx="1560">
                  <c:v>0.39516990449170142</c:v>
                </c:pt>
                <c:pt idx="1561">
                  <c:v>0.28195100586008714</c:v>
                </c:pt>
                <c:pt idx="1562">
                  <c:v>0.38376902799727713</c:v>
                </c:pt>
                <c:pt idx="1563">
                  <c:v>0.23798629163236557</c:v>
                </c:pt>
                <c:pt idx="1564">
                  <c:v>0.2774996199464696</c:v>
                </c:pt>
                <c:pt idx="1565">
                  <c:v>0.51262304741270925</c:v>
                </c:pt>
                <c:pt idx="1566">
                  <c:v>0.61639052678361117</c:v>
                </c:pt>
                <c:pt idx="1567">
                  <c:v>0.63642100205901819</c:v>
                </c:pt>
                <c:pt idx="1568">
                  <c:v>0.589951042633718</c:v>
                </c:pt>
                <c:pt idx="1569">
                  <c:v>0.61931888385564782</c:v>
                </c:pt>
                <c:pt idx="1570">
                  <c:v>0.72113137241535774</c:v>
                </c:pt>
                <c:pt idx="1571">
                  <c:v>0.7054854156371545</c:v>
                </c:pt>
                <c:pt idx="1572">
                  <c:v>0.81348772010642889</c:v>
                </c:pt>
                <c:pt idx="1573">
                  <c:v>0.73312391416970046</c:v>
                </c:pt>
                <c:pt idx="1574">
                  <c:v>-8.2323822273049629E-2</c:v>
                </c:pt>
                <c:pt idx="1575">
                  <c:v>0.77836295492144159</c:v>
                </c:pt>
                <c:pt idx="1576">
                  <c:v>0.71379048363768705</c:v>
                </c:pt>
                <c:pt idx="1577">
                  <c:v>0.21398226909088894</c:v>
                </c:pt>
                <c:pt idx="1578">
                  <c:v>0.74701275619426732</c:v>
                </c:pt>
                <c:pt idx="1579">
                  <c:v>0.80890288277005296</c:v>
                </c:pt>
                <c:pt idx="1580">
                  <c:v>8.2684935447890184E-2</c:v>
                </c:pt>
                <c:pt idx="1581">
                  <c:v>6.5388977217267788E-2</c:v>
                </c:pt>
                <c:pt idx="1582">
                  <c:v>0.7294764016615386</c:v>
                </c:pt>
                <c:pt idx="1583">
                  <c:v>0.81394207522169193</c:v>
                </c:pt>
                <c:pt idx="1584">
                  <c:v>0.72704740169349902</c:v>
                </c:pt>
                <c:pt idx="1585">
                  <c:v>-2.998704166600405E-4</c:v>
                </c:pt>
                <c:pt idx="1586">
                  <c:v>0.82151572446478149</c:v>
                </c:pt>
                <c:pt idx="1587">
                  <c:v>0.49138840858910993</c:v>
                </c:pt>
                <c:pt idx="1588">
                  <c:v>0.74906868279537109</c:v>
                </c:pt>
                <c:pt idx="1589">
                  <c:v>0.89975123841100313</c:v>
                </c:pt>
                <c:pt idx="1590">
                  <c:v>5.9961104008581963E-2</c:v>
                </c:pt>
                <c:pt idx="1591">
                  <c:v>5.9150570514492238E-3</c:v>
                </c:pt>
                <c:pt idx="1592">
                  <c:v>-3.6489986117347301E-2</c:v>
                </c:pt>
                <c:pt idx="1593">
                  <c:v>3.2689838689288569E-3</c:v>
                </c:pt>
                <c:pt idx="1594">
                  <c:v>4.9371362330388878E-2</c:v>
                </c:pt>
                <c:pt idx="1595">
                  <c:v>0.17359826924992086</c:v>
                </c:pt>
                <c:pt idx="1596">
                  <c:v>-8.2385499389069666E-2</c:v>
                </c:pt>
                <c:pt idx="1597">
                  <c:v>0.13189467068638697</c:v>
                </c:pt>
                <c:pt idx="1598">
                  <c:v>-4.4911167095485961E-2</c:v>
                </c:pt>
                <c:pt idx="1599">
                  <c:v>-9.667595086452329E-3</c:v>
                </c:pt>
                <c:pt idx="1600">
                  <c:v>-2.5664188305708713E-2</c:v>
                </c:pt>
                <c:pt idx="1601">
                  <c:v>-5.3837080950583427E-2</c:v>
                </c:pt>
                <c:pt idx="1602">
                  <c:v>5.4772967094165338E-3</c:v>
                </c:pt>
                <c:pt idx="1603">
                  <c:v>0.10962731940607558</c:v>
                </c:pt>
                <c:pt idx="1604">
                  <c:v>-1.9619903876120399E-2</c:v>
                </c:pt>
                <c:pt idx="1605">
                  <c:v>-7.8279322873244503E-2</c:v>
                </c:pt>
                <c:pt idx="1606">
                  <c:v>-2.2415497715762258E-2</c:v>
                </c:pt>
                <c:pt idx="1607">
                  <c:v>0.31508046320827265</c:v>
                </c:pt>
                <c:pt idx="1608">
                  <c:v>0.32342857218780396</c:v>
                </c:pt>
                <c:pt idx="1609">
                  <c:v>0.26646951842238359</c:v>
                </c:pt>
                <c:pt idx="1610">
                  <c:v>0.29661184443667554</c:v>
                </c:pt>
                <c:pt idx="1611">
                  <c:v>0.34702625059842823</c:v>
                </c:pt>
                <c:pt idx="1612">
                  <c:v>0.37162680169567963</c:v>
                </c:pt>
                <c:pt idx="1613">
                  <c:v>0.3357965763584061</c:v>
                </c:pt>
                <c:pt idx="1614">
                  <c:v>0.34750335825571604</c:v>
                </c:pt>
                <c:pt idx="1615">
                  <c:v>0.33949726563577681</c:v>
                </c:pt>
                <c:pt idx="1616">
                  <c:v>0.32620823153079626</c:v>
                </c:pt>
                <c:pt idx="1617">
                  <c:v>0.36548183921621141</c:v>
                </c:pt>
                <c:pt idx="1618">
                  <c:v>0.34352790276324691</c:v>
                </c:pt>
                <c:pt idx="1619">
                  <c:v>0.46773168363383955</c:v>
                </c:pt>
                <c:pt idx="1620">
                  <c:v>0.34975815148343686</c:v>
                </c:pt>
                <c:pt idx="1621">
                  <c:v>0.52589641906460416</c:v>
                </c:pt>
                <c:pt idx="1622">
                  <c:v>0.53367816748487951</c:v>
                </c:pt>
                <c:pt idx="1623">
                  <c:v>0.48609314517702512</c:v>
                </c:pt>
                <c:pt idx="1624">
                  <c:v>0.49069777536777021</c:v>
                </c:pt>
                <c:pt idx="1625">
                  <c:v>0.54190093512339477</c:v>
                </c:pt>
                <c:pt idx="1626">
                  <c:v>0.51269974958390974</c:v>
                </c:pt>
                <c:pt idx="1627">
                  <c:v>0.6512761603570667</c:v>
                </c:pt>
                <c:pt idx="1628">
                  <c:v>0.46150322812759192</c:v>
                </c:pt>
                <c:pt idx="1629">
                  <c:v>0.46368833606014315</c:v>
                </c:pt>
                <c:pt idx="1630">
                  <c:v>0.5277198997191398</c:v>
                </c:pt>
                <c:pt idx="1631">
                  <c:v>0.61077978969502833</c:v>
                </c:pt>
                <c:pt idx="1632">
                  <c:v>0.53435494898649238</c:v>
                </c:pt>
                <c:pt idx="1633">
                  <c:v>0.62248849462840261</c:v>
                </c:pt>
                <c:pt idx="1634">
                  <c:v>0.5367602053652899</c:v>
                </c:pt>
                <c:pt idx="1635">
                  <c:v>0.15444332479778272</c:v>
                </c:pt>
                <c:pt idx="1636">
                  <c:v>0.58124184891862529</c:v>
                </c:pt>
                <c:pt idx="1637">
                  <c:v>0.65137039118460771</c:v>
                </c:pt>
                <c:pt idx="1638">
                  <c:v>0.64923663909717422</c:v>
                </c:pt>
                <c:pt idx="1639">
                  <c:v>0.66049712700477126</c:v>
                </c:pt>
                <c:pt idx="1640">
                  <c:v>0.68147050952550547</c:v>
                </c:pt>
                <c:pt idx="1641">
                  <c:v>0.65612213482053461</c:v>
                </c:pt>
                <c:pt idx="1642">
                  <c:v>0.12198883709491998</c:v>
                </c:pt>
                <c:pt idx="1643">
                  <c:v>0.68135585791129327</c:v>
                </c:pt>
                <c:pt idx="1644">
                  <c:v>0.66603121550985633</c:v>
                </c:pt>
                <c:pt idx="1645">
                  <c:v>0.6609809693829195</c:v>
                </c:pt>
                <c:pt idx="1646">
                  <c:v>0.65157650662859101</c:v>
                </c:pt>
                <c:pt idx="1647">
                  <c:v>0.18948789256460011</c:v>
                </c:pt>
                <c:pt idx="1648">
                  <c:v>0.20837170209169392</c:v>
                </c:pt>
                <c:pt idx="1649">
                  <c:v>0.67666469422924325</c:v>
                </c:pt>
                <c:pt idx="1650">
                  <c:v>0.72477430449439073</c:v>
                </c:pt>
                <c:pt idx="1651">
                  <c:v>0.19034756283850685</c:v>
                </c:pt>
                <c:pt idx="1652">
                  <c:v>0.27115105043103238</c:v>
                </c:pt>
                <c:pt idx="1653">
                  <c:v>0.35368885335814038</c:v>
                </c:pt>
                <c:pt idx="1654">
                  <c:v>-1.3732598362429861E-2</c:v>
                </c:pt>
                <c:pt idx="1655">
                  <c:v>-2.6031531823237496E-2</c:v>
                </c:pt>
                <c:pt idx="1656">
                  <c:v>-2.8584841375229195E-2</c:v>
                </c:pt>
                <c:pt idx="1657">
                  <c:v>-2.7598122597520536E-2</c:v>
                </c:pt>
                <c:pt idx="1658">
                  <c:v>-2.7598122597520536E-2</c:v>
                </c:pt>
                <c:pt idx="1659">
                  <c:v>3.2550822412606858E-2</c:v>
                </c:pt>
                <c:pt idx="1660">
                  <c:v>3.0052113387921034E-2</c:v>
                </c:pt>
                <c:pt idx="1661">
                  <c:v>0.30652188216625031</c:v>
                </c:pt>
                <c:pt idx="1662">
                  <c:v>3.7862534683621468E-2</c:v>
                </c:pt>
                <c:pt idx="1663">
                  <c:v>-1.5394341498055719E-2</c:v>
                </c:pt>
                <c:pt idx="1664">
                  <c:v>0.38853026376798627</c:v>
                </c:pt>
                <c:pt idx="1665">
                  <c:v>3.0164822881765179E-2</c:v>
                </c:pt>
                <c:pt idx="1666">
                  <c:v>0.30859003452228678</c:v>
                </c:pt>
                <c:pt idx="1667">
                  <c:v>0.32991728252695907</c:v>
                </c:pt>
                <c:pt idx="1668">
                  <c:v>0.3041550110505527</c:v>
                </c:pt>
                <c:pt idx="1669">
                  <c:v>0.38832636087531874</c:v>
                </c:pt>
                <c:pt idx="1670">
                  <c:v>0.46473668119715811</c:v>
                </c:pt>
                <c:pt idx="1671">
                  <c:v>0.33274529993407376</c:v>
                </c:pt>
                <c:pt idx="1672">
                  <c:v>0.38843260698108989</c:v>
                </c:pt>
                <c:pt idx="1673">
                  <c:v>0.38832636087531874</c:v>
                </c:pt>
                <c:pt idx="1674">
                  <c:v>0.33634828576407005</c:v>
                </c:pt>
                <c:pt idx="1675">
                  <c:v>0.52723791416471322</c:v>
                </c:pt>
                <c:pt idx="1676">
                  <c:v>0.47584060780880644</c:v>
                </c:pt>
                <c:pt idx="1677">
                  <c:v>0.38635135950051891</c:v>
                </c:pt>
                <c:pt idx="1678">
                  <c:v>0.45757051140630733</c:v>
                </c:pt>
                <c:pt idx="1679">
                  <c:v>0.3042651032980172</c:v>
                </c:pt>
                <c:pt idx="1680">
                  <c:v>0.48214945255708275</c:v>
                </c:pt>
                <c:pt idx="1681">
                  <c:v>0.52714096518980447</c:v>
                </c:pt>
                <c:pt idx="1682">
                  <c:v>0.46379113856146054</c:v>
                </c:pt>
                <c:pt idx="1683">
                  <c:v>0.39260269556477867</c:v>
                </c:pt>
                <c:pt idx="1684">
                  <c:v>0.59161077222365355</c:v>
                </c:pt>
                <c:pt idx="1685">
                  <c:v>0.46160613047564952</c:v>
                </c:pt>
                <c:pt idx="1686">
                  <c:v>0.48403167545775316</c:v>
                </c:pt>
                <c:pt idx="1687">
                  <c:v>0.48185178771634685</c:v>
                </c:pt>
                <c:pt idx="1688">
                  <c:v>0.48195376025344661</c:v>
                </c:pt>
                <c:pt idx="1689">
                  <c:v>0.49818947777098949</c:v>
                </c:pt>
                <c:pt idx="1690">
                  <c:v>0.51493822875896555</c:v>
                </c:pt>
                <c:pt idx="1691">
                  <c:v>0.5212597545101848</c:v>
                </c:pt>
                <c:pt idx="1692">
                  <c:v>0.58579824570727057</c:v>
                </c:pt>
                <c:pt idx="1693">
                  <c:v>0.38624501828948171</c:v>
                </c:pt>
                <c:pt idx="1694">
                  <c:v>0.60677585850296556</c:v>
                </c:pt>
                <c:pt idx="1695">
                  <c:v>0.52775342972068107</c:v>
                </c:pt>
                <c:pt idx="1696">
                  <c:v>0.64370649815233538</c:v>
                </c:pt>
                <c:pt idx="1697">
                  <c:v>0.57653077668326858</c:v>
                </c:pt>
                <c:pt idx="1698">
                  <c:v>0.58770111973594452</c:v>
                </c:pt>
                <c:pt idx="1699">
                  <c:v>0.60498640946137383</c:v>
                </c:pt>
                <c:pt idx="1700">
                  <c:v>0.52899629192918207</c:v>
                </c:pt>
                <c:pt idx="1701">
                  <c:v>0.65294315558665672</c:v>
                </c:pt>
                <c:pt idx="1702">
                  <c:v>0.64869413833435718</c:v>
                </c:pt>
                <c:pt idx="1703">
                  <c:v>0.64757756010157552</c:v>
                </c:pt>
                <c:pt idx="1704">
                  <c:v>0.55599666883043386</c:v>
                </c:pt>
                <c:pt idx="1705">
                  <c:v>0.64437500867197606</c:v>
                </c:pt>
                <c:pt idx="1706">
                  <c:v>0.64819835022779559</c:v>
                </c:pt>
                <c:pt idx="1707">
                  <c:v>0.67545336265409883</c:v>
                </c:pt>
                <c:pt idx="1708">
                  <c:v>0.58785977564177916</c:v>
                </c:pt>
                <c:pt idx="1709">
                  <c:v>0.67545336265409883</c:v>
                </c:pt>
                <c:pt idx="1710">
                  <c:v>0.73126902207840438</c:v>
                </c:pt>
                <c:pt idx="1711">
                  <c:v>0.63532050251065542</c:v>
                </c:pt>
                <c:pt idx="1712">
                  <c:v>0.67895682051824469</c:v>
                </c:pt>
                <c:pt idx="1713">
                  <c:v>0.64084726913308054</c:v>
                </c:pt>
                <c:pt idx="1714">
                  <c:v>0.63702333817194767</c:v>
                </c:pt>
                <c:pt idx="1715">
                  <c:v>0.63672683656928986</c:v>
                </c:pt>
                <c:pt idx="1716">
                  <c:v>0.67719912200876031</c:v>
                </c:pt>
                <c:pt idx="1717">
                  <c:v>0.74390661222084686</c:v>
                </c:pt>
                <c:pt idx="1718">
                  <c:v>0.66807298277176108</c:v>
                </c:pt>
                <c:pt idx="1719">
                  <c:v>0.17321663954082861</c:v>
                </c:pt>
                <c:pt idx="1720">
                  <c:v>0.67978126359626878</c:v>
                </c:pt>
                <c:pt idx="1721">
                  <c:v>0.74448310561371167</c:v>
                </c:pt>
                <c:pt idx="1722">
                  <c:v>0.87349802426254952</c:v>
                </c:pt>
                <c:pt idx="1723">
                  <c:v>0.67172156456127552</c:v>
                </c:pt>
                <c:pt idx="1724">
                  <c:v>0.82538115985425853</c:v>
                </c:pt>
                <c:pt idx="1725">
                  <c:v>0.71821421571116117</c:v>
                </c:pt>
                <c:pt idx="1726">
                  <c:v>0.82529488067127676</c:v>
                </c:pt>
                <c:pt idx="1727">
                  <c:v>0.7425578792423182</c:v>
                </c:pt>
                <c:pt idx="1728">
                  <c:v>0.7425578792423182</c:v>
                </c:pt>
                <c:pt idx="1729">
                  <c:v>0.82346098242242127</c:v>
                </c:pt>
                <c:pt idx="1730">
                  <c:v>0.82928438767586554</c:v>
                </c:pt>
                <c:pt idx="1731">
                  <c:v>0.82517871762835093</c:v>
                </c:pt>
                <c:pt idx="1732">
                  <c:v>0.21820911626575115</c:v>
                </c:pt>
                <c:pt idx="1733">
                  <c:v>0.70591958858152148</c:v>
                </c:pt>
                <c:pt idx="1734">
                  <c:v>0.32683127440368903</c:v>
                </c:pt>
                <c:pt idx="1735">
                  <c:v>0.87745827297240009</c:v>
                </c:pt>
                <c:pt idx="1736">
                  <c:v>0.453252672234781</c:v>
                </c:pt>
                <c:pt idx="1737">
                  <c:v>0.35150484219986394</c:v>
                </c:pt>
                <c:pt idx="1738">
                  <c:v>0.45128718094739684</c:v>
                </c:pt>
                <c:pt idx="1739">
                  <c:v>0.44077058410461789</c:v>
                </c:pt>
                <c:pt idx="1740">
                  <c:v>0.44504442024421764</c:v>
                </c:pt>
                <c:pt idx="1741">
                  <c:v>0.45596376471361322</c:v>
                </c:pt>
                <c:pt idx="1742">
                  <c:v>0.61278542878277564</c:v>
                </c:pt>
                <c:pt idx="1743">
                  <c:v>0.51589068285402495</c:v>
                </c:pt>
                <c:pt idx="1744">
                  <c:v>0.44687597581054284</c:v>
                </c:pt>
                <c:pt idx="1745">
                  <c:v>0.44909002841601381</c:v>
                </c:pt>
                <c:pt idx="1746">
                  <c:v>0.60571078199531325</c:v>
                </c:pt>
                <c:pt idx="1747">
                  <c:v>0.39971106877067719</c:v>
                </c:pt>
                <c:pt idx="1748">
                  <c:v>0.314467665141205</c:v>
                </c:pt>
                <c:pt idx="1749">
                  <c:v>7.1615172059845661E-2</c:v>
                </c:pt>
                <c:pt idx="1750">
                  <c:v>0.33764968305358861</c:v>
                </c:pt>
                <c:pt idx="1751">
                  <c:v>0.51384246120891386</c:v>
                </c:pt>
                <c:pt idx="1752">
                  <c:v>0.71712764523305572</c:v>
                </c:pt>
                <c:pt idx="1753">
                  <c:v>0.68425908556396309</c:v>
                </c:pt>
                <c:pt idx="1754">
                  <c:v>0.71914789587888117</c:v>
                </c:pt>
                <c:pt idx="1755">
                  <c:v>0.72345362504562216</c:v>
                </c:pt>
                <c:pt idx="1756">
                  <c:v>-7.0374400936133896E-2</c:v>
                </c:pt>
                <c:pt idx="1757">
                  <c:v>6.8086737861997551E-2</c:v>
                </c:pt>
                <c:pt idx="1758">
                  <c:v>0.4656430526954593</c:v>
                </c:pt>
                <c:pt idx="1759">
                  <c:v>0.75375986466975753</c:v>
                </c:pt>
                <c:pt idx="1760">
                  <c:v>0.14037663698110822</c:v>
                </c:pt>
                <c:pt idx="1761">
                  <c:v>0.68213694167220462</c:v>
                </c:pt>
                <c:pt idx="1762">
                  <c:v>7.513428870855049E-2</c:v>
                </c:pt>
                <c:pt idx="1763">
                  <c:v>0.55646626790716502</c:v>
                </c:pt>
                <c:pt idx="1764">
                  <c:v>0.46307947781379966</c:v>
                </c:pt>
                <c:pt idx="1765">
                  <c:v>0.48403167545775316</c:v>
                </c:pt>
                <c:pt idx="1766">
                  <c:v>6.4755525006936071E-2</c:v>
                </c:pt>
                <c:pt idx="1767">
                  <c:v>0.10215348356839889</c:v>
                </c:pt>
                <c:pt idx="1768">
                  <c:v>0.33858133488230496</c:v>
                </c:pt>
                <c:pt idx="1769">
                  <c:v>0.33631181952662476</c:v>
                </c:pt>
                <c:pt idx="1770">
                  <c:v>0.33498317803696537</c:v>
                </c:pt>
                <c:pt idx="1771">
                  <c:v>0.46493197777699108</c:v>
                </c:pt>
                <c:pt idx="1772">
                  <c:v>0.13887342456821725</c:v>
                </c:pt>
                <c:pt idx="1773">
                  <c:v>0.50766466155460754</c:v>
                </c:pt>
                <c:pt idx="1774">
                  <c:v>0.14127080328001901</c:v>
                </c:pt>
                <c:pt idx="1775">
                  <c:v>0.52902819236078713</c:v>
                </c:pt>
                <c:pt idx="1776">
                  <c:v>0.53183769085536514</c:v>
                </c:pt>
                <c:pt idx="1777">
                  <c:v>0.44963429010082712</c:v>
                </c:pt>
                <c:pt idx="1778">
                  <c:v>0.61077978969502833</c:v>
                </c:pt>
                <c:pt idx="1779">
                  <c:v>0.28734546771958208</c:v>
                </c:pt>
                <c:pt idx="1780">
                  <c:v>0.533863718744927</c:v>
                </c:pt>
                <c:pt idx="1781">
                  <c:v>0.28734546771958208</c:v>
                </c:pt>
                <c:pt idx="1782">
                  <c:v>0.55052879549195288</c:v>
                </c:pt>
                <c:pt idx="1783">
                  <c:v>0.52167979792796493</c:v>
                </c:pt>
                <c:pt idx="1784">
                  <c:v>0.50637593644350132</c:v>
                </c:pt>
                <c:pt idx="1785">
                  <c:v>0.58770111973594452</c:v>
                </c:pt>
                <c:pt idx="1786">
                  <c:v>0.6431638304038263</c:v>
                </c:pt>
                <c:pt idx="1787">
                  <c:v>0.64565207461193419</c:v>
                </c:pt>
                <c:pt idx="1788">
                  <c:v>0.50637593644350132</c:v>
                </c:pt>
                <c:pt idx="1789">
                  <c:v>0.65136164991836754</c:v>
                </c:pt>
                <c:pt idx="1790">
                  <c:v>0.51290052264412256</c:v>
                </c:pt>
                <c:pt idx="1791">
                  <c:v>0.5426027367418208</c:v>
                </c:pt>
                <c:pt idx="1792">
                  <c:v>0.53810563077546947</c:v>
                </c:pt>
                <c:pt idx="1793">
                  <c:v>0.27178618547118744</c:v>
                </c:pt>
                <c:pt idx="1794">
                  <c:v>0.6313585885252494</c:v>
                </c:pt>
                <c:pt idx="1795">
                  <c:v>0.69670002001208342</c:v>
                </c:pt>
                <c:pt idx="1796">
                  <c:v>0.70062696925239043</c:v>
                </c:pt>
                <c:pt idx="1797">
                  <c:v>0.54740326812782369</c:v>
                </c:pt>
                <c:pt idx="1798">
                  <c:v>0.65989057365308934</c:v>
                </c:pt>
                <c:pt idx="1799">
                  <c:v>0.65989057365308934</c:v>
                </c:pt>
                <c:pt idx="1800">
                  <c:v>0.65544731615528473</c:v>
                </c:pt>
                <c:pt idx="1801">
                  <c:v>0.6966078605798911</c:v>
                </c:pt>
                <c:pt idx="1802">
                  <c:v>0.65126741869138183</c:v>
                </c:pt>
                <c:pt idx="1803">
                  <c:v>0.53589329734789215</c:v>
                </c:pt>
                <c:pt idx="1804">
                  <c:v>0.65326839734212139</c:v>
                </c:pt>
                <c:pt idx="1805">
                  <c:v>0.6533625371360049</c:v>
                </c:pt>
                <c:pt idx="1806">
                  <c:v>0.69645721991218357</c:v>
                </c:pt>
                <c:pt idx="1807">
                  <c:v>0.69896205477491036</c:v>
                </c:pt>
                <c:pt idx="1808">
                  <c:v>0.73498513472140525</c:v>
                </c:pt>
                <c:pt idx="1809">
                  <c:v>0.50767839818180438</c:v>
                </c:pt>
                <c:pt idx="1810">
                  <c:v>0.71618885068267635</c:v>
                </c:pt>
                <c:pt idx="1811">
                  <c:v>0.68477977442989735</c:v>
                </c:pt>
                <c:pt idx="1812">
                  <c:v>0.67249688421011955</c:v>
                </c:pt>
                <c:pt idx="1813">
                  <c:v>0.77589413472688251</c:v>
                </c:pt>
                <c:pt idx="1814">
                  <c:v>0.127426130643955</c:v>
                </c:pt>
                <c:pt idx="1815">
                  <c:v>0.11641920111960763</c:v>
                </c:pt>
                <c:pt idx="1816">
                  <c:v>0.73215687700303922</c:v>
                </c:pt>
                <c:pt idx="1817">
                  <c:v>0.18500934460821425</c:v>
                </c:pt>
                <c:pt idx="1818">
                  <c:v>0.18738891247474404</c:v>
                </c:pt>
                <c:pt idx="1819">
                  <c:v>0.38198205906679866</c:v>
                </c:pt>
                <c:pt idx="1820">
                  <c:v>0.19419958045696664</c:v>
                </c:pt>
                <c:pt idx="1821">
                  <c:v>0.35651435686679944</c:v>
                </c:pt>
                <c:pt idx="1822">
                  <c:v>0.31101767038841061</c:v>
                </c:pt>
                <c:pt idx="1823">
                  <c:v>0.30145661199104856</c:v>
                </c:pt>
                <c:pt idx="1824">
                  <c:v>0.22754968580010843</c:v>
                </c:pt>
                <c:pt idx="1825">
                  <c:v>0.38164801965087858</c:v>
                </c:pt>
                <c:pt idx="1826">
                  <c:v>0.68323260877226921</c:v>
                </c:pt>
                <c:pt idx="1827">
                  <c:v>0.46649581950802949</c:v>
                </c:pt>
                <c:pt idx="1828">
                  <c:v>0.32115444014498196</c:v>
                </c:pt>
                <c:pt idx="1829">
                  <c:v>0.4600989787244017</c:v>
                </c:pt>
                <c:pt idx="1830">
                  <c:v>0.75141209680167409</c:v>
                </c:pt>
                <c:pt idx="1831">
                  <c:v>0.48580745405416492</c:v>
                </c:pt>
                <c:pt idx="1832">
                  <c:v>0.40873678424804538</c:v>
                </c:pt>
                <c:pt idx="1833">
                  <c:v>0.56083831757915936</c:v>
                </c:pt>
                <c:pt idx="1834">
                  <c:v>0.4600989787244017</c:v>
                </c:pt>
                <c:pt idx="1835">
                  <c:v>0.41222874803383913</c:v>
                </c:pt>
                <c:pt idx="1836">
                  <c:v>0.42851795221557115</c:v>
                </c:pt>
                <c:pt idx="1837">
                  <c:v>0.79539614141887882</c:v>
                </c:pt>
                <c:pt idx="1838">
                  <c:v>0.79171983903776166</c:v>
                </c:pt>
                <c:pt idx="1839">
                  <c:v>0.46221714514042267</c:v>
                </c:pt>
                <c:pt idx="1840">
                  <c:v>0.58695221731652603</c:v>
                </c:pt>
                <c:pt idx="1841">
                  <c:v>0.57565239921390132</c:v>
                </c:pt>
                <c:pt idx="1842">
                  <c:v>0.57565239921390132</c:v>
                </c:pt>
                <c:pt idx="1843">
                  <c:v>0.57241047659764077</c:v>
                </c:pt>
                <c:pt idx="1844">
                  <c:v>0.57565239921390132</c:v>
                </c:pt>
                <c:pt idx="1845">
                  <c:v>0.57365987729729107</c:v>
                </c:pt>
                <c:pt idx="1846">
                  <c:v>7.8228998624757989E-2</c:v>
                </c:pt>
                <c:pt idx="1847">
                  <c:v>0.5482657441202482</c:v>
                </c:pt>
                <c:pt idx="1848">
                  <c:v>1.0913138715489995E-2</c:v>
                </c:pt>
                <c:pt idx="1849">
                  <c:v>0.57365987729729107</c:v>
                </c:pt>
                <c:pt idx="1850">
                  <c:v>9.157209671279827E-2</c:v>
                </c:pt>
                <c:pt idx="1851">
                  <c:v>-5.1878303371996316E-2</c:v>
                </c:pt>
                <c:pt idx="1852">
                  <c:v>0.118317014401985</c:v>
                </c:pt>
                <c:pt idx="1853">
                  <c:v>3.9755427750322196E-2</c:v>
                </c:pt>
                <c:pt idx="1854">
                  <c:v>0.1111471974258904</c:v>
                </c:pt>
                <c:pt idx="1855">
                  <c:v>8.1620367836431465E-2</c:v>
                </c:pt>
                <c:pt idx="1856">
                  <c:v>0.11794519908261555</c:v>
                </c:pt>
                <c:pt idx="1857">
                  <c:v>0.1084116281205918</c:v>
                </c:pt>
                <c:pt idx="1858">
                  <c:v>0.11552830631740162</c:v>
                </c:pt>
                <c:pt idx="1859">
                  <c:v>0.11320491189427051</c:v>
                </c:pt>
                <c:pt idx="1860">
                  <c:v>0.57988806771717138</c:v>
                </c:pt>
                <c:pt idx="1861">
                  <c:v>4.4627771733917014E-2</c:v>
                </c:pt>
                <c:pt idx="1862">
                  <c:v>0.11074144839289185</c:v>
                </c:pt>
                <c:pt idx="1863">
                  <c:v>0.11074144839289185</c:v>
                </c:pt>
                <c:pt idx="1864">
                  <c:v>0.20881430989732799</c:v>
                </c:pt>
                <c:pt idx="1865">
                  <c:v>0.10829258609816515</c:v>
                </c:pt>
                <c:pt idx="1866">
                  <c:v>8.3892163816403631E-2</c:v>
                </c:pt>
                <c:pt idx="1867">
                  <c:v>0.21825344813524356</c:v>
                </c:pt>
                <c:pt idx="1868">
                  <c:v>0.11794519908261555</c:v>
                </c:pt>
                <c:pt idx="1869">
                  <c:v>0.37042570381058315</c:v>
                </c:pt>
                <c:pt idx="1870">
                  <c:v>0.29482613836001198</c:v>
                </c:pt>
                <c:pt idx="1871">
                  <c:v>0.29255047736730549</c:v>
                </c:pt>
                <c:pt idx="1872">
                  <c:v>0.46902949041478031</c:v>
                </c:pt>
                <c:pt idx="1873">
                  <c:v>0.47312487615586185</c:v>
                </c:pt>
                <c:pt idx="1874">
                  <c:v>0.29707829976913164</c:v>
                </c:pt>
                <c:pt idx="1875">
                  <c:v>0.36909996427504926</c:v>
                </c:pt>
                <c:pt idx="1876">
                  <c:v>0.37564830509741043</c:v>
                </c:pt>
                <c:pt idx="1877">
                  <c:v>0.40618752585138357</c:v>
                </c:pt>
                <c:pt idx="1878">
                  <c:v>0.46892692728664903</c:v>
                </c:pt>
                <c:pt idx="1879">
                  <c:v>0.46902949041478031</c:v>
                </c:pt>
                <c:pt idx="1880">
                  <c:v>0.58664808189310014</c:v>
                </c:pt>
                <c:pt idx="1881">
                  <c:v>0.47305686924153872</c:v>
                </c:pt>
                <c:pt idx="1882">
                  <c:v>0.46699571197867557</c:v>
                </c:pt>
                <c:pt idx="1883">
                  <c:v>0.61264261162658407</c:v>
                </c:pt>
                <c:pt idx="1884">
                  <c:v>0.50164923305780695</c:v>
                </c:pt>
                <c:pt idx="1885">
                  <c:v>0.40807872373171178</c:v>
                </c:pt>
                <c:pt idx="1886">
                  <c:v>0.49566285191418979</c:v>
                </c:pt>
                <c:pt idx="1887">
                  <c:v>0.41540923249025508</c:v>
                </c:pt>
                <c:pt idx="1888">
                  <c:v>0.47312487615586185</c:v>
                </c:pt>
                <c:pt idx="1889">
                  <c:v>0.66443762426336095</c:v>
                </c:pt>
                <c:pt idx="1890">
                  <c:v>0.60680988252840029</c:v>
                </c:pt>
                <c:pt idx="1891">
                  <c:v>0.67739161570712847</c:v>
                </c:pt>
                <c:pt idx="1892">
                  <c:v>0.46912220912529118</c:v>
                </c:pt>
                <c:pt idx="1893">
                  <c:v>0.53967294258180165</c:v>
                </c:pt>
                <c:pt idx="1894">
                  <c:v>0.53566945818820266</c:v>
                </c:pt>
                <c:pt idx="1895">
                  <c:v>0.53764875113480803</c:v>
                </c:pt>
                <c:pt idx="1896">
                  <c:v>0.75083128302292235</c:v>
                </c:pt>
                <c:pt idx="1897">
                  <c:v>0.67730609219197646</c:v>
                </c:pt>
                <c:pt idx="1898">
                  <c:v>0.67920210265075609</c:v>
                </c:pt>
                <c:pt idx="1899">
                  <c:v>0.73284161769424383</c:v>
                </c:pt>
                <c:pt idx="1900">
                  <c:v>0.79825651658950847</c:v>
                </c:pt>
                <c:pt idx="1901">
                  <c:v>0.75083128302292235</c:v>
                </c:pt>
                <c:pt idx="1902">
                  <c:v>0.75083128302292235</c:v>
                </c:pt>
                <c:pt idx="1903">
                  <c:v>0.79545436389597579</c:v>
                </c:pt>
                <c:pt idx="1904">
                  <c:v>0.80069633350775049</c:v>
                </c:pt>
                <c:pt idx="1905">
                  <c:v>0.87715954204755853</c:v>
                </c:pt>
                <c:pt idx="1906">
                  <c:v>0.87715954204755853</c:v>
                </c:pt>
                <c:pt idx="1907">
                  <c:v>0.79911452863563104</c:v>
                </c:pt>
                <c:pt idx="1908">
                  <c:v>0.77583289526554011</c:v>
                </c:pt>
                <c:pt idx="1909">
                  <c:v>0.87377316657623694</c:v>
                </c:pt>
                <c:pt idx="1910">
                  <c:v>0.76856964537024552</c:v>
                </c:pt>
                <c:pt idx="1911">
                  <c:v>0.8789517156675134</c:v>
                </c:pt>
                <c:pt idx="1912">
                  <c:v>0.84108127027029567</c:v>
                </c:pt>
                <c:pt idx="1913">
                  <c:v>0.80351215369177276</c:v>
                </c:pt>
                <c:pt idx="1914">
                  <c:v>0.84616539271228175</c:v>
                </c:pt>
                <c:pt idx="1915">
                  <c:v>0.87557307790166072</c:v>
                </c:pt>
                <c:pt idx="1916">
                  <c:v>0.82551254752302439</c:v>
                </c:pt>
                <c:pt idx="1917">
                  <c:v>0.84617554838415887</c:v>
                </c:pt>
                <c:pt idx="1918">
                  <c:v>0.79769663961140325</c:v>
                </c:pt>
                <c:pt idx="1919">
                  <c:v>0.57299412588178777</c:v>
                </c:pt>
                <c:pt idx="1920">
                  <c:v>0.95231484004594813</c:v>
                </c:pt>
                <c:pt idx="1921">
                  <c:v>0.46834550718642654</c:v>
                </c:pt>
                <c:pt idx="1922">
                  <c:v>0.46834550718642654</c:v>
                </c:pt>
                <c:pt idx="1923">
                  <c:v>0.58165101517817897</c:v>
                </c:pt>
                <c:pt idx="1924">
                  <c:v>0.57365987729729107</c:v>
                </c:pt>
                <c:pt idx="1925">
                  <c:v>0.5459947296861335</c:v>
                </c:pt>
                <c:pt idx="1926">
                  <c:v>0.57756416269851629</c:v>
                </c:pt>
                <c:pt idx="1927">
                  <c:v>0.58120479971610417</c:v>
                </c:pt>
                <c:pt idx="1928">
                  <c:v>0.57958238275485208</c:v>
                </c:pt>
                <c:pt idx="1929">
                  <c:v>0.95520515118205773</c:v>
                </c:pt>
                <c:pt idx="1930">
                  <c:v>0.60400628052510918</c:v>
                </c:pt>
                <c:pt idx="1931">
                  <c:v>0.60403864027924081</c:v>
                </c:pt>
                <c:pt idx="1932">
                  <c:v>0.60269143015266913</c:v>
                </c:pt>
                <c:pt idx="1933">
                  <c:v>0.64602181323320917</c:v>
                </c:pt>
                <c:pt idx="1934">
                  <c:v>0.6281508922264456</c:v>
                </c:pt>
                <c:pt idx="1935">
                  <c:v>0.60589268842743804</c:v>
                </c:pt>
                <c:pt idx="1936">
                  <c:v>0.65653436425546496</c:v>
                </c:pt>
                <c:pt idx="1937">
                  <c:v>0.67549995303775634</c:v>
                </c:pt>
                <c:pt idx="1938">
                  <c:v>0.60203163493184686</c:v>
                </c:pt>
                <c:pt idx="1939">
                  <c:v>0.64907057483176189</c:v>
                </c:pt>
                <c:pt idx="1940">
                  <c:v>0.63374734565634661</c:v>
                </c:pt>
                <c:pt idx="1941">
                  <c:v>0.66349465395529095</c:v>
                </c:pt>
                <c:pt idx="1942">
                  <c:v>0.66491886243202858</c:v>
                </c:pt>
                <c:pt idx="1943">
                  <c:v>0.78818120229037947</c:v>
                </c:pt>
                <c:pt idx="1944">
                  <c:v>0.52181218119634731</c:v>
                </c:pt>
                <c:pt idx="1945">
                  <c:v>0.60670312406472759</c:v>
                </c:pt>
                <c:pt idx="1946">
                  <c:v>0.60958118037575049</c:v>
                </c:pt>
                <c:pt idx="1947">
                  <c:v>0.64797864013209328</c:v>
                </c:pt>
                <c:pt idx="1948">
                  <c:v>0.63588302696272092</c:v>
                </c:pt>
                <c:pt idx="1949">
                  <c:v>0.59833183589961325</c:v>
                </c:pt>
                <c:pt idx="1950">
                  <c:v>0.64417308072080215</c:v>
                </c:pt>
                <c:pt idx="1951">
                  <c:v>0.52579152495937598</c:v>
                </c:pt>
                <c:pt idx="1952">
                  <c:v>0.63791419633625357</c:v>
                </c:pt>
                <c:pt idx="1953">
                  <c:v>0.85312032685267014</c:v>
                </c:pt>
                <c:pt idx="1954">
                  <c:v>0.79884548851804016</c:v>
                </c:pt>
                <c:pt idx="1955">
                  <c:v>0.79357797839041633</c:v>
                </c:pt>
                <c:pt idx="1956">
                  <c:v>0.80106240480290514</c:v>
                </c:pt>
                <c:pt idx="1957">
                  <c:v>0.70348031681256729</c:v>
                </c:pt>
                <c:pt idx="1958">
                  <c:v>0.10063895353418506</c:v>
                </c:pt>
                <c:pt idx="1959">
                  <c:v>0.89007102147701822</c:v>
                </c:pt>
                <c:pt idx="1960">
                  <c:v>0.37063117648879979</c:v>
                </c:pt>
                <c:pt idx="1961">
                  <c:v>0.21171936993077842</c:v>
                </c:pt>
                <c:pt idx="1962">
                  <c:v>0.37971337474214589</c:v>
                </c:pt>
                <c:pt idx="1963">
                  <c:v>0.90255978901973521</c:v>
                </c:pt>
                <c:pt idx="1964">
                  <c:v>0.4124012807559807</c:v>
                </c:pt>
                <c:pt idx="1965">
                  <c:v>0.47312487615586185</c:v>
                </c:pt>
                <c:pt idx="1966">
                  <c:v>0.41304462052690333</c:v>
                </c:pt>
                <c:pt idx="1967">
                  <c:v>0.80105200377533214</c:v>
                </c:pt>
                <c:pt idx="1968">
                  <c:v>0.37140204545059896</c:v>
                </c:pt>
                <c:pt idx="1969">
                  <c:v>0.36909996427504926</c:v>
                </c:pt>
                <c:pt idx="1970">
                  <c:v>0.73165818737295707</c:v>
                </c:pt>
                <c:pt idx="1971">
                  <c:v>0.36909996427504926</c:v>
                </c:pt>
                <c:pt idx="1972">
                  <c:v>0.94713493975992846</c:v>
                </c:pt>
                <c:pt idx="1973">
                  <c:v>0.61148144465680832</c:v>
                </c:pt>
                <c:pt idx="1974">
                  <c:v>0.47093083699388816</c:v>
                </c:pt>
                <c:pt idx="1975">
                  <c:v>0.66741268209865123</c:v>
                </c:pt>
                <c:pt idx="1976">
                  <c:v>0.35886340756492602</c:v>
                </c:pt>
                <c:pt idx="1977">
                  <c:v>0.34129728827520084</c:v>
                </c:pt>
                <c:pt idx="1978">
                  <c:v>0.67791057297042201</c:v>
                </c:pt>
                <c:pt idx="1979">
                  <c:v>0.34164179437562275</c:v>
                </c:pt>
                <c:pt idx="1980">
                  <c:v>0.80029596661790492</c:v>
                </c:pt>
                <c:pt idx="1981">
                  <c:v>0.79582046189440603</c:v>
                </c:pt>
                <c:pt idx="1982">
                  <c:v>0.40085479187704054</c:v>
                </c:pt>
                <c:pt idx="1983">
                  <c:v>0.73468591556001883</c:v>
                </c:pt>
                <c:pt idx="1984">
                  <c:v>0.41305981684871468</c:v>
                </c:pt>
                <c:pt idx="1985">
                  <c:v>0.88317948255284484</c:v>
                </c:pt>
                <c:pt idx="1986">
                  <c:v>0.79426333316165543</c:v>
                </c:pt>
                <c:pt idx="1987">
                  <c:v>0.91724874109475074</c:v>
                </c:pt>
                <c:pt idx="1988">
                  <c:v>0.59136782677677679</c:v>
                </c:pt>
                <c:pt idx="1989">
                  <c:v>0.59681458057925241</c:v>
                </c:pt>
                <c:pt idx="1990">
                  <c:v>0.82702025740857665</c:v>
                </c:pt>
                <c:pt idx="1991">
                  <c:v>0.60530617848484114</c:v>
                </c:pt>
                <c:pt idx="1992">
                  <c:v>0.60803049733706604</c:v>
                </c:pt>
                <c:pt idx="1993">
                  <c:v>0.69903684088432005</c:v>
                </c:pt>
                <c:pt idx="1994">
                  <c:v>0.82518220676540166</c:v>
                </c:pt>
                <c:pt idx="1995">
                  <c:v>0.83379123798228816</c:v>
                </c:pt>
                <c:pt idx="1996">
                  <c:v>0.82674898314058209</c:v>
                </c:pt>
                <c:pt idx="1997">
                  <c:v>0.82464830877080397</c:v>
                </c:pt>
                <c:pt idx="1998">
                  <c:v>0.83195953186912708</c:v>
                </c:pt>
                <c:pt idx="1999">
                  <c:v>0.31463801290588728</c:v>
                </c:pt>
                <c:pt idx="2000">
                  <c:v>0.82702025740857665</c:v>
                </c:pt>
                <c:pt idx="2001">
                  <c:v>0.81168094810799196</c:v>
                </c:pt>
                <c:pt idx="2002">
                  <c:v>0.82074576897607288</c:v>
                </c:pt>
                <c:pt idx="2003">
                  <c:v>0.82863983902899307</c:v>
                </c:pt>
                <c:pt idx="2004">
                  <c:v>0.89138970934433248</c:v>
                </c:pt>
                <c:pt idx="2005">
                  <c:v>0.88593963914974549</c:v>
                </c:pt>
                <c:pt idx="2006">
                  <c:v>0.37466572601500692</c:v>
                </c:pt>
                <c:pt idx="2007">
                  <c:v>0.83379569297614509</c:v>
                </c:pt>
                <c:pt idx="2008">
                  <c:v>0.51751454961816323</c:v>
                </c:pt>
                <c:pt idx="2009">
                  <c:v>0.50265483347239281</c:v>
                </c:pt>
                <c:pt idx="2010">
                  <c:v>0.52158376594979128</c:v>
                </c:pt>
                <c:pt idx="2011">
                  <c:v>0.50679302103391588</c:v>
                </c:pt>
                <c:pt idx="2012">
                  <c:v>0.61442850324113263</c:v>
                </c:pt>
                <c:pt idx="2013">
                  <c:v>0.51822813629710385</c:v>
                </c:pt>
                <c:pt idx="2014">
                  <c:v>0.54457655641459013</c:v>
                </c:pt>
                <c:pt idx="2015">
                  <c:v>0.55658497012904562</c:v>
                </c:pt>
                <c:pt idx="2016">
                  <c:v>0.54600536946636324</c:v>
                </c:pt>
                <c:pt idx="2017">
                  <c:v>0.55260729083977567</c:v>
                </c:pt>
                <c:pt idx="2018">
                  <c:v>0.55066972112589352</c:v>
                </c:pt>
                <c:pt idx="2019">
                  <c:v>0.55386235551875029</c:v>
                </c:pt>
                <c:pt idx="2020">
                  <c:v>0.4898884528682047</c:v>
                </c:pt>
                <c:pt idx="2021">
                  <c:v>0.53764559454994798</c:v>
                </c:pt>
                <c:pt idx="2022">
                  <c:v>0.51822813629710385</c:v>
                </c:pt>
                <c:pt idx="2023">
                  <c:v>0.51589454887594932</c:v>
                </c:pt>
                <c:pt idx="2024">
                  <c:v>0.5433914225310138</c:v>
                </c:pt>
                <c:pt idx="2025">
                  <c:v>0.70591207304557657</c:v>
                </c:pt>
                <c:pt idx="2026">
                  <c:v>0.60044681809396017</c:v>
                </c:pt>
                <c:pt idx="2027">
                  <c:v>0.64454937039724614</c:v>
                </c:pt>
                <c:pt idx="2028">
                  <c:v>0.64644095196204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0AF-4248-B694-EFECACE124F5}"/>
            </c:ext>
          </c:extLst>
        </c:ser>
        <c:ser>
          <c:idx val="2"/>
          <c:order val="2"/>
          <c:tx>
            <c:v>2.5-data</c:v>
          </c:tx>
          <c:spPr>
            <a:ln w="25400" cap="rnd">
              <a:solidFill>
                <a:sysClr val="window" lastClr="FFFFFF">
                  <a:alpha val="1000"/>
                </a:sys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CC00">
                  <a:alpha val="25000"/>
                </a:srgbClr>
              </a:solidFill>
              <a:ln w="9525">
                <a:noFill/>
              </a:ln>
              <a:effectLst/>
            </c:spPr>
          </c:marker>
          <c:xVal>
            <c:numRef>
              <c:f>globalFitting!$K$6:$K$2765</c:f>
              <c:numCache>
                <c:formatCode>General</c:formatCode>
                <c:ptCount val="2760"/>
                <c:pt idx="0">
                  <c:v>0</c:v>
                </c:pt>
                <c:pt idx="1">
                  <c:v>6.25</c:v>
                </c:pt>
                <c:pt idx="2">
                  <c:v>12.5</c:v>
                </c:pt>
                <c:pt idx="3">
                  <c:v>18.75</c:v>
                </c:pt>
                <c:pt idx="4">
                  <c:v>25</c:v>
                </c:pt>
                <c:pt idx="5">
                  <c:v>31.25</c:v>
                </c:pt>
                <c:pt idx="6">
                  <c:v>37.5</c:v>
                </c:pt>
                <c:pt idx="7">
                  <c:v>43.75</c:v>
                </c:pt>
                <c:pt idx="8">
                  <c:v>50</c:v>
                </c:pt>
                <c:pt idx="9">
                  <c:v>56.25</c:v>
                </c:pt>
                <c:pt idx="10">
                  <c:v>62.5</c:v>
                </c:pt>
                <c:pt idx="11">
                  <c:v>68.75</c:v>
                </c:pt>
                <c:pt idx="12">
                  <c:v>75</c:v>
                </c:pt>
                <c:pt idx="13">
                  <c:v>81.25</c:v>
                </c:pt>
                <c:pt idx="14">
                  <c:v>87.5</c:v>
                </c:pt>
                <c:pt idx="15">
                  <c:v>93.75</c:v>
                </c:pt>
                <c:pt idx="16">
                  <c:v>100</c:v>
                </c:pt>
                <c:pt idx="17">
                  <c:v>106.25</c:v>
                </c:pt>
                <c:pt idx="18">
                  <c:v>112.5</c:v>
                </c:pt>
                <c:pt idx="19">
                  <c:v>118.75</c:v>
                </c:pt>
                <c:pt idx="20">
                  <c:v>125</c:v>
                </c:pt>
                <c:pt idx="21">
                  <c:v>131.25</c:v>
                </c:pt>
                <c:pt idx="22">
                  <c:v>137.5</c:v>
                </c:pt>
                <c:pt idx="23">
                  <c:v>143.75</c:v>
                </c:pt>
                <c:pt idx="24">
                  <c:v>150</c:v>
                </c:pt>
                <c:pt idx="25">
                  <c:v>156.25</c:v>
                </c:pt>
                <c:pt idx="26">
                  <c:v>162.5</c:v>
                </c:pt>
                <c:pt idx="27">
                  <c:v>168.75</c:v>
                </c:pt>
                <c:pt idx="28">
                  <c:v>175</c:v>
                </c:pt>
                <c:pt idx="29">
                  <c:v>181.25</c:v>
                </c:pt>
                <c:pt idx="30">
                  <c:v>187.5</c:v>
                </c:pt>
                <c:pt idx="31">
                  <c:v>193.75</c:v>
                </c:pt>
                <c:pt idx="32">
                  <c:v>200</c:v>
                </c:pt>
                <c:pt idx="33">
                  <c:v>206.25</c:v>
                </c:pt>
                <c:pt idx="34">
                  <c:v>212.5</c:v>
                </c:pt>
                <c:pt idx="35">
                  <c:v>218.75</c:v>
                </c:pt>
                <c:pt idx="36">
                  <c:v>225</c:v>
                </c:pt>
                <c:pt idx="37">
                  <c:v>231.25</c:v>
                </c:pt>
                <c:pt idx="38">
                  <c:v>237.5</c:v>
                </c:pt>
                <c:pt idx="39">
                  <c:v>243.75</c:v>
                </c:pt>
                <c:pt idx="40">
                  <c:v>250</c:v>
                </c:pt>
                <c:pt idx="41">
                  <c:v>256.25</c:v>
                </c:pt>
                <c:pt idx="42">
                  <c:v>262.5</c:v>
                </c:pt>
                <c:pt idx="43">
                  <c:v>268.75</c:v>
                </c:pt>
                <c:pt idx="44">
                  <c:v>275</c:v>
                </c:pt>
                <c:pt idx="45">
                  <c:v>281.25</c:v>
                </c:pt>
                <c:pt idx="46">
                  <c:v>287.5</c:v>
                </c:pt>
                <c:pt idx="47">
                  <c:v>293.75</c:v>
                </c:pt>
                <c:pt idx="48">
                  <c:v>300</c:v>
                </c:pt>
                <c:pt idx="49">
                  <c:v>306.25</c:v>
                </c:pt>
                <c:pt idx="50">
                  <c:v>312.5</c:v>
                </c:pt>
                <c:pt idx="51">
                  <c:v>318.75</c:v>
                </c:pt>
                <c:pt idx="52">
                  <c:v>325</c:v>
                </c:pt>
                <c:pt idx="53">
                  <c:v>331.25</c:v>
                </c:pt>
                <c:pt idx="54">
                  <c:v>337.5</c:v>
                </c:pt>
                <c:pt idx="55">
                  <c:v>343.75</c:v>
                </c:pt>
                <c:pt idx="56">
                  <c:v>350</c:v>
                </c:pt>
                <c:pt idx="57">
                  <c:v>356.25</c:v>
                </c:pt>
                <c:pt idx="58">
                  <c:v>362.5</c:v>
                </c:pt>
                <c:pt idx="59">
                  <c:v>368.75</c:v>
                </c:pt>
                <c:pt idx="60">
                  <c:v>375</c:v>
                </c:pt>
                <c:pt idx="61">
                  <c:v>381.25</c:v>
                </c:pt>
                <c:pt idx="62">
                  <c:v>387.5</c:v>
                </c:pt>
                <c:pt idx="63">
                  <c:v>393.75</c:v>
                </c:pt>
                <c:pt idx="64">
                  <c:v>400</c:v>
                </c:pt>
                <c:pt idx="65">
                  <c:v>406.25</c:v>
                </c:pt>
                <c:pt idx="66">
                  <c:v>412.5</c:v>
                </c:pt>
                <c:pt idx="67">
                  <c:v>418.75</c:v>
                </c:pt>
                <c:pt idx="68">
                  <c:v>425</c:v>
                </c:pt>
                <c:pt idx="69">
                  <c:v>431.25</c:v>
                </c:pt>
                <c:pt idx="70">
                  <c:v>437.5</c:v>
                </c:pt>
                <c:pt idx="71">
                  <c:v>443.75</c:v>
                </c:pt>
                <c:pt idx="72">
                  <c:v>450</c:v>
                </c:pt>
                <c:pt idx="73">
                  <c:v>456.25</c:v>
                </c:pt>
                <c:pt idx="74">
                  <c:v>462.5</c:v>
                </c:pt>
                <c:pt idx="75">
                  <c:v>468.75</c:v>
                </c:pt>
                <c:pt idx="76">
                  <c:v>475</c:v>
                </c:pt>
                <c:pt idx="77">
                  <c:v>481.25</c:v>
                </c:pt>
                <c:pt idx="78">
                  <c:v>487.5</c:v>
                </c:pt>
                <c:pt idx="79">
                  <c:v>493.75</c:v>
                </c:pt>
                <c:pt idx="80">
                  <c:v>500</c:v>
                </c:pt>
                <c:pt idx="81">
                  <c:v>506.25</c:v>
                </c:pt>
                <c:pt idx="82">
                  <c:v>512.5</c:v>
                </c:pt>
                <c:pt idx="83">
                  <c:v>518.75</c:v>
                </c:pt>
                <c:pt idx="84">
                  <c:v>525</c:v>
                </c:pt>
                <c:pt idx="85">
                  <c:v>531.25</c:v>
                </c:pt>
                <c:pt idx="86">
                  <c:v>537.5</c:v>
                </c:pt>
                <c:pt idx="87">
                  <c:v>543.75</c:v>
                </c:pt>
                <c:pt idx="88">
                  <c:v>550</c:v>
                </c:pt>
                <c:pt idx="89">
                  <c:v>556.25</c:v>
                </c:pt>
                <c:pt idx="90">
                  <c:v>562.5</c:v>
                </c:pt>
                <c:pt idx="91">
                  <c:v>568.75</c:v>
                </c:pt>
                <c:pt idx="92">
                  <c:v>575</c:v>
                </c:pt>
                <c:pt idx="93">
                  <c:v>581.25</c:v>
                </c:pt>
                <c:pt idx="94">
                  <c:v>587.5</c:v>
                </c:pt>
                <c:pt idx="95">
                  <c:v>593.75</c:v>
                </c:pt>
                <c:pt idx="96">
                  <c:v>600</c:v>
                </c:pt>
                <c:pt idx="97">
                  <c:v>606.25</c:v>
                </c:pt>
                <c:pt idx="98">
                  <c:v>612.5</c:v>
                </c:pt>
                <c:pt idx="99">
                  <c:v>618.75</c:v>
                </c:pt>
                <c:pt idx="100">
                  <c:v>625</c:v>
                </c:pt>
                <c:pt idx="101">
                  <c:v>631.25</c:v>
                </c:pt>
                <c:pt idx="102">
                  <c:v>637.5</c:v>
                </c:pt>
                <c:pt idx="103">
                  <c:v>643.75</c:v>
                </c:pt>
                <c:pt idx="104">
                  <c:v>650</c:v>
                </c:pt>
                <c:pt idx="105">
                  <c:v>656.25</c:v>
                </c:pt>
                <c:pt idx="106">
                  <c:v>662.5</c:v>
                </c:pt>
                <c:pt idx="107">
                  <c:v>668.75</c:v>
                </c:pt>
                <c:pt idx="108">
                  <c:v>675</c:v>
                </c:pt>
                <c:pt idx="109">
                  <c:v>681.25</c:v>
                </c:pt>
                <c:pt idx="110">
                  <c:v>687.5</c:v>
                </c:pt>
                <c:pt idx="111">
                  <c:v>693.75</c:v>
                </c:pt>
                <c:pt idx="112">
                  <c:v>700</c:v>
                </c:pt>
                <c:pt idx="113">
                  <c:v>706.25</c:v>
                </c:pt>
                <c:pt idx="114">
                  <c:v>712.5</c:v>
                </c:pt>
                <c:pt idx="115">
                  <c:v>718.75</c:v>
                </c:pt>
                <c:pt idx="116">
                  <c:v>725</c:v>
                </c:pt>
                <c:pt idx="117">
                  <c:v>731.25</c:v>
                </c:pt>
                <c:pt idx="118">
                  <c:v>737.5</c:v>
                </c:pt>
                <c:pt idx="119">
                  <c:v>743.75</c:v>
                </c:pt>
                <c:pt idx="120">
                  <c:v>750</c:v>
                </c:pt>
                <c:pt idx="121">
                  <c:v>756.25</c:v>
                </c:pt>
                <c:pt idx="122">
                  <c:v>762.5</c:v>
                </c:pt>
                <c:pt idx="123">
                  <c:v>768.75</c:v>
                </c:pt>
                <c:pt idx="124">
                  <c:v>775</c:v>
                </c:pt>
                <c:pt idx="125">
                  <c:v>781.25</c:v>
                </c:pt>
                <c:pt idx="126">
                  <c:v>787.5</c:v>
                </c:pt>
                <c:pt idx="127">
                  <c:v>793.75</c:v>
                </c:pt>
                <c:pt idx="128">
                  <c:v>800</c:v>
                </c:pt>
                <c:pt idx="129">
                  <c:v>806.25</c:v>
                </c:pt>
                <c:pt idx="130">
                  <c:v>812.5</c:v>
                </c:pt>
                <c:pt idx="131">
                  <c:v>818.75</c:v>
                </c:pt>
                <c:pt idx="132">
                  <c:v>825</c:v>
                </c:pt>
                <c:pt idx="133">
                  <c:v>831.25</c:v>
                </c:pt>
                <c:pt idx="134">
                  <c:v>837.5</c:v>
                </c:pt>
                <c:pt idx="135">
                  <c:v>843.75</c:v>
                </c:pt>
                <c:pt idx="136">
                  <c:v>850</c:v>
                </c:pt>
                <c:pt idx="137">
                  <c:v>856.25</c:v>
                </c:pt>
                <c:pt idx="138">
                  <c:v>862.5</c:v>
                </c:pt>
                <c:pt idx="139">
                  <c:v>868.75</c:v>
                </c:pt>
                <c:pt idx="140">
                  <c:v>875</c:v>
                </c:pt>
                <c:pt idx="141">
                  <c:v>881.25</c:v>
                </c:pt>
                <c:pt idx="142">
                  <c:v>887.5</c:v>
                </c:pt>
                <c:pt idx="143">
                  <c:v>893.75</c:v>
                </c:pt>
                <c:pt idx="144">
                  <c:v>900</c:v>
                </c:pt>
                <c:pt idx="145">
                  <c:v>906.25</c:v>
                </c:pt>
                <c:pt idx="146">
                  <c:v>912.5</c:v>
                </c:pt>
                <c:pt idx="147">
                  <c:v>918.75</c:v>
                </c:pt>
                <c:pt idx="148">
                  <c:v>925</c:v>
                </c:pt>
                <c:pt idx="149">
                  <c:v>931.25</c:v>
                </c:pt>
                <c:pt idx="150">
                  <c:v>937.5</c:v>
                </c:pt>
                <c:pt idx="151">
                  <c:v>943.75</c:v>
                </c:pt>
                <c:pt idx="152">
                  <c:v>950</c:v>
                </c:pt>
                <c:pt idx="153">
                  <c:v>956.25</c:v>
                </c:pt>
                <c:pt idx="154">
                  <c:v>962.5</c:v>
                </c:pt>
                <c:pt idx="155">
                  <c:v>968.75</c:v>
                </c:pt>
                <c:pt idx="156">
                  <c:v>975</c:v>
                </c:pt>
                <c:pt idx="157">
                  <c:v>981.25</c:v>
                </c:pt>
                <c:pt idx="158">
                  <c:v>987.5</c:v>
                </c:pt>
                <c:pt idx="159">
                  <c:v>993.75</c:v>
                </c:pt>
                <c:pt idx="160">
                  <c:v>1000</c:v>
                </c:pt>
                <c:pt idx="161">
                  <c:v>1006.25</c:v>
                </c:pt>
                <c:pt idx="162">
                  <c:v>1012.5</c:v>
                </c:pt>
                <c:pt idx="163">
                  <c:v>1018.75</c:v>
                </c:pt>
                <c:pt idx="164">
                  <c:v>1025</c:v>
                </c:pt>
                <c:pt idx="165">
                  <c:v>1031.25</c:v>
                </c:pt>
                <c:pt idx="166">
                  <c:v>1037.5</c:v>
                </c:pt>
                <c:pt idx="167">
                  <c:v>1043.75</c:v>
                </c:pt>
                <c:pt idx="168">
                  <c:v>1050</c:v>
                </c:pt>
                <c:pt idx="169">
                  <c:v>1056.25</c:v>
                </c:pt>
                <c:pt idx="170">
                  <c:v>1062.5</c:v>
                </c:pt>
                <c:pt idx="171">
                  <c:v>1068.75</c:v>
                </c:pt>
                <c:pt idx="172">
                  <c:v>1075</c:v>
                </c:pt>
                <c:pt idx="173">
                  <c:v>1081.25</c:v>
                </c:pt>
                <c:pt idx="174">
                  <c:v>1087.5</c:v>
                </c:pt>
                <c:pt idx="175">
                  <c:v>1093.75</c:v>
                </c:pt>
                <c:pt idx="176">
                  <c:v>1100</c:v>
                </c:pt>
                <c:pt idx="177">
                  <c:v>1106.25</c:v>
                </c:pt>
                <c:pt idx="178">
                  <c:v>1112.5</c:v>
                </c:pt>
                <c:pt idx="179">
                  <c:v>1118.75</c:v>
                </c:pt>
                <c:pt idx="180">
                  <c:v>1125</c:v>
                </c:pt>
                <c:pt idx="181">
                  <c:v>1131.25</c:v>
                </c:pt>
                <c:pt idx="182">
                  <c:v>1137.5</c:v>
                </c:pt>
                <c:pt idx="183">
                  <c:v>1143.75</c:v>
                </c:pt>
                <c:pt idx="184">
                  <c:v>1150</c:v>
                </c:pt>
                <c:pt idx="185">
                  <c:v>1156.25</c:v>
                </c:pt>
                <c:pt idx="186">
                  <c:v>1162.5</c:v>
                </c:pt>
                <c:pt idx="187">
                  <c:v>1168.75</c:v>
                </c:pt>
                <c:pt idx="188">
                  <c:v>1175</c:v>
                </c:pt>
                <c:pt idx="189">
                  <c:v>1181.25</c:v>
                </c:pt>
                <c:pt idx="190">
                  <c:v>1187.5</c:v>
                </c:pt>
                <c:pt idx="191">
                  <c:v>1193.75</c:v>
                </c:pt>
                <c:pt idx="192">
                  <c:v>1200</c:v>
                </c:pt>
                <c:pt idx="193">
                  <c:v>1206.25</c:v>
                </c:pt>
                <c:pt idx="194">
                  <c:v>1212.5</c:v>
                </c:pt>
                <c:pt idx="195">
                  <c:v>1218.75</c:v>
                </c:pt>
                <c:pt idx="196">
                  <c:v>1225</c:v>
                </c:pt>
                <c:pt idx="197">
                  <c:v>1231.25</c:v>
                </c:pt>
                <c:pt idx="198">
                  <c:v>1237.5</c:v>
                </c:pt>
                <c:pt idx="199">
                  <c:v>1243.75</c:v>
                </c:pt>
                <c:pt idx="200">
                  <c:v>1250</c:v>
                </c:pt>
                <c:pt idx="201">
                  <c:v>1256.25</c:v>
                </c:pt>
                <c:pt idx="202">
                  <c:v>1262.5</c:v>
                </c:pt>
                <c:pt idx="203">
                  <c:v>1268.75</c:v>
                </c:pt>
                <c:pt idx="204">
                  <c:v>1275</c:v>
                </c:pt>
                <c:pt idx="205">
                  <c:v>1281.25</c:v>
                </c:pt>
                <c:pt idx="206">
                  <c:v>1287.5</c:v>
                </c:pt>
                <c:pt idx="207">
                  <c:v>1293.75</c:v>
                </c:pt>
                <c:pt idx="208">
                  <c:v>1300</c:v>
                </c:pt>
                <c:pt idx="209">
                  <c:v>1306.25</c:v>
                </c:pt>
                <c:pt idx="210">
                  <c:v>1312.5</c:v>
                </c:pt>
                <c:pt idx="211">
                  <c:v>1318.75</c:v>
                </c:pt>
                <c:pt idx="212">
                  <c:v>1325</c:v>
                </c:pt>
                <c:pt idx="213">
                  <c:v>1331.25</c:v>
                </c:pt>
                <c:pt idx="214">
                  <c:v>1337.5</c:v>
                </c:pt>
                <c:pt idx="215">
                  <c:v>1343.75</c:v>
                </c:pt>
                <c:pt idx="216">
                  <c:v>1350</c:v>
                </c:pt>
                <c:pt idx="217">
                  <c:v>1356.25</c:v>
                </c:pt>
                <c:pt idx="218">
                  <c:v>1362.5</c:v>
                </c:pt>
                <c:pt idx="219">
                  <c:v>1368.75</c:v>
                </c:pt>
                <c:pt idx="220">
                  <c:v>1375</c:v>
                </c:pt>
                <c:pt idx="221">
                  <c:v>1381.25</c:v>
                </c:pt>
                <c:pt idx="222">
                  <c:v>1387.5</c:v>
                </c:pt>
                <c:pt idx="223">
                  <c:v>1393.75</c:v>
                </c:pt>
                <c:pt idx="224">
                  <c:v>1400</c:v>
                </c:pt>
                <c:pt idx="225">
                  <c:v>1406.25</c:v>
                </c:pt>
                <c:pt idx="226">
                  <c:v>1412.5</c:v>
                </c:pt>
                <c:pt idx="227">
                  <c:v>1418.75</c:v>
                </c:pt>
                <c:pt idx="228">
                  <c:v>1425</c:v>
                </c:pt>
                <c:pt idx="229">
                  <c:v>1431.25</c:v>
                </c:pt>
                <c:pt idx="230">
                  <c:v>1437.5</c:v>
                </c:pt>
                <c:pt idx="231">
                  <c:v>1443.75</c:v>
                </c:pt>
                <c:pt idx="232">
                  <c:v>1450</c:v>
                </c:pt>
                <c:pt idx="233">
                  <c:v>1456.25</c:v>
                </c:pt>
                <c:pt idx="234">
                  <c:v>1462.5</c:v>
                </c:pt>
                <c:pt idx="235">
                  <c:v>1468.75</c:v>
                </c:pt>
                <c:pt idx="236">
                  <c:v>1475</c:v>
                </c:pt>
                <c:pt idx="237">
                  <c:v>1481.25</c:v>
                </c:pt>
                <c:pt idx="238">
                  <c:v>1487.5</c:v>
                </c:pt>
                <c:pt idx="239">
                  <c:v>1493.75</c:v>
                </c:pt>
                <c:pt idx="240">
                  <c:v>1500</c:v>
                </c:pt>
                <c:pt idx="241">
                  <c:v>1506.25</c:v>
                </c:pt>
                <c:pt idx="242">
                  <c:v>1512.5</c:v>
                </c:pt>
                <c:pt idx="243">
                  <c:v>1518.75</c:v>
                </c:pt>
                <c:pt idx="244">
                  <c:v>1525</c:v>
                </c:pt>
                <c:pt idx="245">
                  <c:v>1531.25</c:v>
                </c:pt>
                <c:pt idx="246">
                  <c:v>1537.5</c:v>
                </c:pt>
                <c:pt idx="247">
                  <c:v>1543.75</c:v>
                </c:pt>
                <c:pt idx="248">
                  <c:v>1550</c:v>
                </c:pt>
                <c:pt idx="249">
                  <c:v>1556.25</c:v>
                </c:pt>
                <c:pt idx="250">
                  <c:v>1562.5</c:v>
                </c:pt>
                <c:pt idx="251">
                  <c:v>1568.75</c:v>
                </c:pt>
                <c:pt idx="252">
                  <c:v>1575</c:v>
                </c:pt>
                <c:pt idx="253">
                  <c:v>1581.25</c:v>
                </c:pt>
                <c:pt idx="254">
                  <c:v>1587.5</c:v>
                </c:pt>
                <c:pt idx="255">
                  <c:v>1593.75</c:v>
                </c:pt>
                <c:pt idx="256">
                  <c:v>1600</c:v>
                </c:pt>
                <c:pt idx="257">
                  <c:v>1606.25</c:v>
                </c:pt>
                <c:pt idx="258">
                  <c:v>1612.5</c:v>
                </c:pt>
                <c:pt idx="259">
                  <c:v>1618.75</c:v>
                </c:pt>
                <c:pt idx="260">
                  <c:v>1625</c:v>
                </c:pt>
                <c:pt idx="261">
                  <c:v>1631.25</c:v>
                </c:pt>
                <c:pt idx="262">
                  <c:v>1637.5</c:v>
                </c:pt>
                <c:pt idx="263">
                  <c:v>1643.75</c:v>
                </c:pt>
                <c:pt idx="264">
                  <c:v>1650</c:v>
                </c:pt>
                <c:pt idx="265">
                  <c:v>1656.25</c:v>
                </c:pt>
                <c:pt idx="266">
                  <c:v>1662.5</c:v>
                </c:pt>
                <c:pt idx="267">
                  <c:v>1668.75</c:v>
                </c:pt>
                <c:pt idx="268">
                  <c:v>1675</c:v>
                </c:pt>
                <c:pt idx="269">
                  <c:v>1681.25</c:v>
                </c:pt>
                <c:pt idx="270">
                  <c:v>1687.5</c:v>
                </c:pt>
                <c:pt idx="271">
                  <c:v>1693.75</c:v>
                </c:pt>
                <c:pt idx="272">
                  <c:v>1700</c:v>
                </c:pt>
                <c:pt idx="273">
                  <c:v>1706.25</c:v>
                </c:pt>
                <c:pt idx="274">
                  <c:v>1712.5</c:v>
                </c:pt>
                <c:pt idx="275">
                  <c:v>1718.75</c:v>
                </c:pt>
                <c:pt idx="276">
                  <c:v>1725</c:v>
                </c:pt>
                <c:pt idx="277">
                  <c:v>1731.25</c:v>
                </c:pt>
                <c:pt idx="278">
                  <c:v>1737.5</c:v>
                </c:pt>
                <c:pt idx="279">
                  <c:v>1743.75</c:v>
                </c:pt>
                <c:pt idx="280">
                  <c:v>1750</c:v>
                </c:pt>
                <c:pt idx="281">
                  <c:v>1756.25</c:v>
                </c:pt>
                <c:pt idx="282">
                  <c:v>1762.5</c:v>
                </c:pt>
                <c:pt idx="283">
                  <c:v>1768.75</c:v>
                </c:pt>
                <c:pt idx="284">
                  <c:v>1775</c:v>
                </c:pt>
                <c:pt idx="285">
                  <c:v>1781.25</c:v>
                </c:pt>
                <c:pt idx="286">
                  <c:v>1787.5</c:v>
                </c:pt>
                <c:pt idx="287">
                  <c:v>1793.75</c:v>
                </c:pt>
                <c:pt idx="288">
                  <c:v>1800</c:v>
                </c:pt>
                <c:pt idx="289">
                  <c:v>1806.25</c:v>
                </c:pt>
                <c:pt idx="290">
                  <c:v>1812.5</c:v>
                </c:pt>
                <c:pt idx="291">
                  <c:v>1818.75</c:v>
                </c:pt>
                <c:pt idx="292">
                  <c:v>1825</c:v>
                </c:pt>
                <c:pt idx="293">
                  <c:v>1831.25</c:v>
                </c:pt>
                <c:pt idx="294">
                  <c:v>1837.5</c:v>
                </c:pt>
                <c:pt idx="295">
                  <c:v>1843.75</c:v>
                </c:pt>
                <c:pt idx="296">
                  <c:v>1850</c:v>
                </c:pt>
                <c:pt idx="297">
                  <c:v>1856.25</c:v>
                </c:pt>
                <c:pt idx="298">
                  <c:v>1862.5</c:v>
                </c:pt>
                <c:pt idx="299">
                  <c:v>1868.75</c:v>
                </c:pt>
                <c:pt idx="300">
                  <c:v>1875</c:v>
                </c:pt>
                <c:pt idx="301">
                  <c:v>1881.25</c:v>
                </c:pt>
                <c:pt idx="302">
                  <c:v>1887.5</c:v>
                </c:pt>
                <c:pt idx="303">
                  <c:v>1893.75</c:v>
                </c:pt>
                <c:pt idx="304">
                  <c:v>1900</c:v>
                </c:pt>
                <c:pt idx="305">
                  <c:v>1906.25</c:v>
                </c:pt>
                <c:pt idx="306">
                  <c:v>1912.5</c:v>
                </c:pt>
                <c:pt idx="307">
                  <c:v>1918.75</c:v>
                </c:pt>
                <c:pt idx="308">
                  <c:v>1925</c:v>
                </c:pt>
                <c:pt idx="309">
                  <c:v>1931.25</c:v>
                </c:pt>
                <c:pt idx="310">
                  <c:v>1937.5</c:v>
                </c:pt>
                <c:pt idx="311">
                  <c:v>1943.75</c:v>
                </c:pt>
                <c:pt idx="312">
                  <c:v>1950</c:v>
                </c:pt>
                <c:pt idx="313">
                  <c:v>1956.25</c:v>
                </c:pt>
                <c:pt idx="314">
                  <c:v>1962.5</c:v>
                </c:pt>
                <c:pt idx="315">
                  <c:v>1968.75</c:v>
                </c:pt>
                <c:pt idx="316">
                  <c:v>1975</c:v>
                </c:pt>
                <c:pt idx="317">
                  <c:v>1981.25</c:v>
                </c:pt>
                <c:pt idx="318">
                  <c:v>1987.5</c:v>
                </c:pt>
                <c:pt idx="319">
                  <c:v>1993.75</c:v>
                </c:pt>
                <c:pt idx="320">
                  <c:v>2000</c:v>
                </c:pt>
                <c:pt idx="321">
                  <c:v>2006.25</c:v>
                </c:pt>
                <c:pt idx="322">
                  <c:v>2012.5</c:v>
                </c:pt>
                <c:pt idx="323">
                  <c:v>2018.75</c:v>
                </c:pt>
                <c:pt idx="324">
                  <c:v>2025</c:v>
                </c:pt>
                <c:pt idx="325">
                  <c:v>2031.25</c:v>
                </c:pt>
                <c:pt idx="326">
                  <c:v>2037.5</c:v>
                </c:pt>
                <c:pt idx="327">
                  <c:v>2043.75</c:v>
                </c:pt>
                <c:pt idx="328">
                  <c:v>2050</c:v>
                </c:pt>
                <c:pt idx="329">
                  <c:v>2056.25</c:v>
                </c:pt>
                <c:pt idx="330">
                  <c:v>2062.5</c:v>
                </c:pt>
                <c:pt idx="331">
                  <c:v>2068.75</c:v>
                </c:pt>
                <c:pt idx="332">
                  <c:v>2075</c:v>
                </c:pt>
                <c:pt idx="333">
                  <c:v>2081.25</c:v>
                </c:pt>
                <c:pt idx="334">
                  <c:v>2087.5</c:v>
                </c:pt>
                <c:pt idx="335">
                  <c:v>2093.75</c:v>
                </c:pt>
                <c:pt idx="336">
                  <c:v>2100</c:v>
                </c:pt>
                <c:pt idx="337">
                  <c:v>2106.25</c:v>
                </c:pt>
                <c:pt idx="338">
                  <c:v>2112.5</c:v>
                </c:pt>
                <c:pt idx="339">
                  <c:v>2118.75</c:v>
                </c:pt>
                <c:pt idx="340">
                  <c:v>2125</c:v>
                </c:pt>
                <c:pt idx="341">
                  <c:v>2131.25</c:v>
                </c:pt>
                <c:pt idx="342">
                  <c:v>2137.5</c:v>
                </c:pt>
                <c:pt idx="343">
                  <c:v>2143.75</c:v>
                </c:pt>
                <c:pt idx="344">
                  <c:v>2150</c:v>
                </c:pt>
                <c:pt idx="345">
                  <c:v>2156.25</c:v>
                </c:pt>
                <c:pt idx="346">
                  <c:v>2162.5</c:v>
                </c:pt>
                <c:pt idx="347">
                  <c:v>2168.75</c:v>
                </c:pt>
                <c:pt idx="348">
                  <c:v>2175</c:v>
                </c:pt>
                <c:pt idx="349">
                  <c:v>2181.25</c:v>
                </c:pt>
                <c:pt idx="350">
                  <c:v>2187.5</c:v>
                </c:pt>
                <c:pt idx="351">
                  <c:v>2193.75</c:v>
                </c:pt>
                <c:pt idx="352">
                  <c:v>2200</c:v>
                </c:pt>
                <c:pt idx="353">
                  <c:v>2206.25</c:v>
                </c:pt>
                <c:pt idx="354">
                  <c:v>2212.5</c:v>
                </c:pt>
                <c:pt idx="355">
                  <c:v>2218.75</c:v>
                </c:pt>
                <c:pt idx="356">
                  <c:v>2225</c:v>
                </c:pt>
                <c:pt idx="357">
                  <c:v>2231.25</c:v>
                </c:pt>
                <c:pt idx="358">
                  <c:v>2237.5</c:v>
                </c:pt>
                <c:pt idx="359">
                  <c:v>2243.75</c:v>
                </c:pt>
                <c:pt idx="360">
                  <c:v>2250</c:v>
                </c:pt>
                <c:pt idx="361">
                  <c:v>2256.25</c:v>
                </c:pt>
                <c:pt idx="362">
                  <c:v>2262.5</c:v>
                </c:pt>
                <c:pt idx="363">
                  <c:v>2268.75</c:v>
                </c:pt>
                <c:pt idx="364">
                  <c:v>2275</c:v>
                </c:pt>
                <c:pt idx="365">
                  <c:v>2281.25</c:v>
                </c:pt>
                <c:pt idx="366">
                  <c:v>2287.5</c:v>
                </c:pt>
                <c:pt idx="367">
                  <c:v>2293.75</c:v>
                </c:pt>
                <c:pt idx="368">
                  <c:v>2300</c:v>
                </c:pt>
                <c:pt idx="369">
                  <c:v>2306.25</c:v>
                </c:pt>
                <c:pt idx="370">
                  <c:v>2312.5</c:v>
                </c:pt>
                <c:pt idx="371">
                  <c:v>2318.75</c:v>
                </c:pt>
                <c:pt idx="372">
                  <c:v>2325</c:v>
                </c:pt>
                <c:pt idx="373">
                  <c:v>2331.25</c:v>
                </c:pt>
                <c:pt idx="374">
                  <c:v>2337.5</c:v>
                </c:pt>
                <c:pt idx="375">
                  <c:v>2343.75</c:v>
                </c:pt>
                <c:pt idx="376">
                  <c:v>2350</c:v>
                </c:pt>
                <c:pt idx="377">
                  <c:v>2356.25</c:v>
                </c:pt>
                <c:pt idx="378">
                  <c:v>2362.5</c:v>
                </c:pt>
                <c:pt idx="379">
                  <c:v>2368.75</c:v>
                </c:pt>
                <c:pt idx="380">
                  <c:v>2375</c:v>
                </c:pt>
                <c:pt idx="381">
                  <c:v>2381.25</c:v>
                </c:pt>
                <c:pt idx="382">
                  <c:v>2387.5</c:v>
                </c:pt>
                <c:pt idx="383">
                  <c:v>2393.75</c:v>
                </c:pt>
                <c:pt idx="384">
                  <c:v>2400</c:v>
                </c:pt>
                <c:pt idx="385">
                  <c:v>2406.25</c:v>
                </c:pt>
                <c:pt idx="386">
                  <c:v>2412.5</c:v>
                </c:pt>
                <c:pt idx="387">
                  <c:v>2418.75</c:v>
                </c:pt>
                <c:pt idx="388">
                  <c:v>2425</c:v>
                </c:pt>
                <c:pt idx="389">
                  <c:v>2431.25</c:v>
                </c:pt>
                <c:pt idx="390">
                  <c:v>2437.5</c:v>
                </c:pt>
                <c:pt idx="391">
                  <c:v>2443.75</c:v>
                </c:pt>
                <c:pt idx="392">
                  <c:v>2450</c:v>
                </c:pt>
                <c:pt idx="393">
                  <c:v>2456.25</c:v>
                </c:pt>
                <c:pt idx="394">
                  <c:v>2462.5</c:v>
                </c:pt>
                <c:pt idx="395">
                  <c:v>2468.75</c:v>
                </c:pt>
                <c:pt idx="396">
                  <c:v>2475</c:v>
                </c:pt>
                <c:pt idx="397">
                  <c:v>2481.25</c:v>
                </c:pt>
                <c:pt idx="398">
                  <c:v>2487.5</c:v>
                </c:pt>
                <c:pt idx="399">
                  <c:v>2493.75</c:v>
                </c:pt>
                <c:pt idx="400">
                  <c:v>2500</c:v>
                </c:pt>
                <c:pt idx="401">
                  <c:v>2506.25</c:v>
                </c:pt>
                <c:pt idx="402">
                  <c:v>2512.5</c:v>
                </c:pt>
                <c:pt idx="403">
                  <c:v>2518.75</c:v>
                </c:pt>
                <c:pt idx="404">
                  <c:v>2525</c:v>
                </c:pt>
                <c:pt idx="405">
                  <c:v>2531.25</c:v>
                </c:pt>
                <c:pt idx="406">
                  <c:v>2537.5</c:v>
                </c:pt>
                <c:pt idx="407">
                  <c:v>2543.75</c:v>
                </c:pt>
                <c:pt idx="408">
                  <c:v>2550</c:v>
                </c:pt>
                <c:pt idx="409">
                  <c:v>2556.25</c:v>
                </c:pt>
                <c:pt idx="410">
                  <c:v>2562.5</c:v>
                </c:pt>
                <c:pt idx="411">
                  <c:v>2568.75</c:v>
                </c:pt>
                <c:pt idx="412">
                  <c:v>2575</c:v>
                </c:pt>
                <c:pt idx="413">
                  <c:v>2581.25</c:v>
                </c:pt>
                <c:pt idx="414">
                  <c:v>2587.5</c:v>
                </c:pt>
                <c:pt idx="415">
                  <c:v>2593.75</c:v>
                </c:pt>
                <c:pt idx="416">
                  <c:v>2600</c:v>
                </c:pt>
                <c:pt idx="417">
                  <c:v>2606.25</c:v>
                </c:pt>
                <c:pt idx="418">
                  <c:v>2612.5</c:v>
                </c:pt>
                <c:pt idx="419">
                  <c:v>2618.75</c:v>
                </c:pt>
                <c:pt idx="420">
                  <c:v>2625</c:v>
                </c:pt>
                <c:pt idx="421">
                  <c:v>2631.25</c:v>
                </c:pt>
                <c:pt idx="422">
                  <c:v>2637.5</c:v>
                </c:pt>
                <c:pt idx="423">
                  <c:v>2643.75</c:v>
                </c:pt>
                <c:pt idx="424">
                  <c:v>2650</c:v>
                </c:pt>
                <c:pt idx="425">
                  <c:v>2656.25</c:v>
                </c:pt>
                <c:pt idx="426">
                  <c:v>2662.5</c:v>
                </c:pt>
                <c:pt idx="427">
                  <c:v>2668.75</c:v>
                </c:pt>
                <c:pt idx="428">
                  <c:v>2675</c:v>
                </c:pt>
                <c:pt idx="429">
                  <c:v>2681.25</c:v>
                </c:pt>
                <c:pt idx="430">
                  <c:v>2687.5</c:v>
                </c:pt>
                <c:pt idx="431">
                  <c:v>2693.75</c:v>
                </c:pt>
                <c:pt idx="432">
                  <c:v>2700</c:v>
                </c:pt>
                <c:pt idx="433">
                  <c:v>2706.25</c:v>
                </c:pt>
                <c:pt idx="434">
                  <c:v>2712.5</c:v>
                </c:pt>
                <c:pt idx="435">
                  <c:v>2718.75</c:v>
                </c:pt>
                <c:pt idx="436">
                  <c:v>2725</c:v>
                </c:pt>
                <c:pt idx="437">
                  <c:v>2731.25</c:v>
                </c:pt>
                <c:pt idx="438">
                  <c:v>2737.5</c:v>
                </c:pt>
                <c:pt idx="439">
                  <c:v>2743.75</c:v>
                </c:pt>
                <c:pt idx="440">
                  <c:v>2750</c:v>
                </c:pt>
                <c:pt idx="441">
                  <c:v>2756.25</c:v>
                </c:pt>
                <c:pt idx="442">
                  <c:v>2762.5</c:v>
                </c:pt>
                <c:pt idx="443">
                  <c:v>2768.75</c:v>
                </c:pt>
                <c:pt idx="444">
                  <c:v>2775</c:v>
                </c:pt>
                <c:pt idx="445">
                  <c:v>2781.25</c:v>
                </c:pt>
                <c:pt idx="446">
                  <c:v>2787.5</c:v>
                </c:pt>
                <c:pt idx="447">
                  <c:v>2793.75</c:v>
                </c:pt>
                <c:pt idx="448">
                  <c:v>2800</c:v>
                </c:pt>
                <c:pt idx="449">
                  <c:v>2806.25</c:v>
                </c:pt>
                <c:pt idx="450">
                  <c:v>2812.5</c:v>
                </c:pt>
                <c:pt idx="451">
                  <c:v>2818.75</c:v>
                </c:pt>
                <c:pt idx="452">
                  <c:v>2825</c:v>
                </c:pt>
                <c:pt idx="453">
                  <c:v>2831.25</c:v>
                </c:pt>
                <c:pt idx="454">
                  <c:v>2837.5</c:v>
                </c:pt>
                <c:pt idx="455">
                  <c:v>2843.75</c:v>
                </c:pt>
                <c:pt idx="456">
                  <c:v>2850</c:v>
                </c:pt>
                <c:pt idx="457">
                  <c:v>2856.25</c:v>
                </c:pt>
                <c:pt idx="458">
                  <c:v>2862.5</c:v>
                </c:pt>
                <c:pt idx="459">
                  <c:v>2868.75</c:v>
                </c:pt>
                <c:pt idx="460">
                  <c:v>2875</c:v>
                </c:pt>
                <c:pt idx="461">
                  <c:v>2881.25</c:v>
                </c:pt>
                <c:pt idx="462">
                  <c:v>2887.5</c:v>
                </c:pt>
                <c:pt idx="463">
                  <c:v>2893.75</c:v>
                </c:pt>
                <c:pt idx="464">
                  <c:v>2900</c:v>
                </c:pt>
                <c:pt idx="465">
                  <c:v>2906.25</c:v>
                </c:pt>
                <c:pt idx="466">
                  <c:v>2912.5</c:v>
                </c:pt>
                <c:pt idx="467">
                  <c:v>2918.75</c:v>
                </c:pt>
                <c:pt idx="468">
                  <c:v>2925</c:v>
                </c:pt>
                <c:pt idx="469">
                  <c:v>2931.25</c:v>
                </c:pt>
                <c:pt idx="470">
                  <c:v>2937.5</c:v>
                </c:pt>
                <c:pt idx="471">
                  <c:v>2943.75</c:v>
                </c:pt>
                <c:pt idx="472">
                  <c:v>2950</c:v>
                </c:pt>
                <c:pt idx="473">
                  <c:v>2956.25</c:v>
                </c:pt>
                <c:pt idx="474">
                  <c:v>2962.5</c:v>
                </c:pt>
                <c:pt idx="475">
                  <c:v>2968.75</c:v>
                </c:pt>
                <c:pt idx="476">
                  <c:v>2975</c:v>
                </c:pt>
                <c:pt idx="477">
                  <c:v>2981.25</c:v>
                </c:pt>
                <c:pt idx="478">
                  <c:v>2987.5</c:v>
                </c:pt>
                <c:pt idx="479">
                  <c:v>2993.75</c:v>
                </c:pt>
                <c:pt idx="480">
                  <c:v>3000</c:v>
                </c:pt>
                <c:pt idx="481">
                  <c:v>3006.25</c:v>
                </c:pt>
                <c:pt idx="482">
                  <c:v>3012.5</c:v>
                </c:pt>
                <c:pt idx="483">
                  <c:v>3018.75</c:v>
                </c:pt>
                <c:pt idx="484">
                  <c:v>3025</c:v>
                </c:pt>
                <c:pt idx="485">
                  <c:v>3031.25</c:v>
                </c:pt>
                <c:pt idx="486">
                  <c:v>3037.5</c:v>
                </c:pt>
                <c:pt idx="487">
                  <c:v>3043.75</c:v>
                </c:pt>
                <c:pt idx="488">
                  <c:v>3050</c:v>
                </c:pt>
                <c:pt idx="489">
                  <c:v>3056.25</c:v>
                </c:pt>
                <c:pt idx="490">
                  <c:v>3062.5</c:v>
                </c:pt>
                <c:pt idx="491">
                  <c:v>3068.75</c:v>
                </c:pt>
                <c:pt idx="492">
                  <c:v>3075</c:v>
                </c:pt>
                <c:pt idx="493">
                  <c:v>3081.25</c:v>
                </c:pt>
                <c:pt idx="494">
                  <c:v>3087.5</c:v>
                </c:pt>
                <c:pt idx="495">
                  <c:v>3093.75</c:v>
                </c:pt>
                <c:pt idx="496">
                  <c:v>3100</c:v>
                </c:pt>
                <c:pt idx="497">
                  <c:v>3106.25</c:v>
                </c:pt>
                <c:pt idx="498">
                  <c:v>3112.5</c:v>
                </c:pt>
                <c:pt idx="499">
                  <c:v>3118.75</c:v>
                </c:pt>
                <c:pt idx="500">
                  <c:v>3125</c:v>
                </c:pt>
                <c:pt idx="501">
                  <c:v>3131.25</c:v>
                </c:pt>
                <c:pt idx="502">
                  <c:v>3137.5</c:v>
                </c:pt>
                <c:pt idx="503">
                  <c:v>3143.75</c:v>
                </c:pt>
                <c:pt idx="504">
                  <c:v>3150</c:v>
                </c:pt>
                <c:pt idx="505">
                  <c:v>3156.25</c:v>
                </c:pt>
                <c:pt idx="506">
                  <c:v>3162.5</c:v>
                </c:pt>
                <c:pt idx="507">
                  <c:v>3168.75</c:v>
                </c:pt>
                <c:pt idx="508">
                  <c:v>3175</c:v>
                </c:pt>
                <c:pt idx="509">
                  <c:v>3181.25</c:v>
                </c:pt>
                <c:pt idx="510">
                  <c:v>3187.5</c:v>
                </c:pt>
                <c:pt idx="511">
                  <c:v>3193.75</c:v>
                </c:pt>
                <c:pt idx="512">
                  <c:v>3200</c:v>
                </c:pt>
                <c:pt idx="513">
                  <c:v>3206.25</c:v>
                </c:pt>
                <c:pt idx="514">
                  <c:v>3212.5</c:v>
                </c:pt>
                <c:pt idx="515">
                  <c:v>3218.75</c:v>
                </c:pt>
                <c:pt idx="516">
                  <c:v>3225</c:v>
                </c:pt>
                <c:pt idx="517">
                  <c:v>3231.25</c:v>
                </c:pt>
                <c:pt idx="518">
                  <c:v>3237.5</c:v>
                </c:pt>
                <c:pt idx="519">
                  <c:v>3243.75</c:v>
                </c:pt>
                <c:pt idx="520">
                  <c:v>3250</c:v>
                </c:pt>
                <c:pt idx="521">
                  <c:v>3256.25</c:v>
                </c:pt>
                <c:pt idx="522">
                  <c:v>3262.5</c:v>
                </c:pt>
                <c:pt idx="523">
                  <c:v>3268.75</c:v>
                </c:pt>
                <c:pt idx="524">
                  <c:v>3275</c:v>
                </c:pt>
                <c:pt idx="525">
                  <c:v>3281.25</c:v>
                </c:pt>
                <c:pt idx="526">
                  <c:v>3287.5</c:v>
                </c:pt>
                <c:pt idx="527">
                  <c:v>3293.75</c:v>
                </c:pt>
                <c:pt idx="528">
                  <c:v>3300</c:v>
                </c:pt>
                <c:pt idx="529">
                  <c:v>3306.25</c:v>
                </c:pt>
                <c:pt idx="530">
                  <c:v>3312.5</c:v>
                </c:pt>
                <c:pt idx="531">
                  <c:v>3318.75</c:v>
                </c:pt>
                <c:pt idx="532">
                  <c:v>3325</c:v>
                </c:pt>
                <c:pt idx="533">
                  <c:v>3331.25</c:v>
                </c:pt>
                <c:pt idx="534">
                  <c:v>3337.5</c:v>
                </c:pt>
                <c:pt idx="535">
                  <c:v>3343.75</c:v>
                </c:pt>
                <c:pt idx="536">
                  <c:v>3350</c:v>
                </c:pt>
                <c:pt idx="537">
                  <c:v>3356.25</c:v>
                </c:pt>
                <c:pt idx="538">
                  <c:v>3362.5</c:v>
                </c:pt>
                <c:pt idx="539">
                  <c:v>3368.75</c:v>
                </c:pt>
                <c:pt idx="540">
                  <c:v>3375</c:v>
                </c:pt>
                <c:pt idx="541">
                  <c:v>3381.25</c:v>
                </c:pt>
                <c:pt idx="542">
                  <c:v>3387.5</c:v>
                </c:pt>
                <c:pt idx="543">
                  <c:v>3393.75</c:v>
                </c:pt>
                <c:pt idx="544">
                  <c:v>3400</c:v>
                </c:pt>
                <c:pt idx="545">
                  <c:v>3406.25</c:v>
                </c:pt>
                <c:pt idx="546">
                  <c:v>3412.5</c:v>
                </c:pt>
                <c:pt idx="547">
                  <c:v>3418.75</c:v>
                </c:pt>
                <c:pt idx="548">
                  <c:v>3425</c:v>
                </c:pt>
                <c:pt idx="549">
                  <c:v>3431.25</c:v>
                </c:pt>
                <c:pt idx="550">
                  <c:v>3437.5</c:v>
                </c:pt>
                <c:pt idx="551">
                  <c:v>3443.75</c:v>
                </c:pt>
                <c:pt idx="552">
                  <c:v>3450</c:v>
                </c:pt>
                <c:pt idx="553">
                  <c:v>3456.25</c:v>
                </c:pt>
                <c:pt idx="554">
                  <c:v>3462.5</c:v>
                </c:pt>
                <c:pt idx="555">
                  <c:v>3468.75</c:v>
                </c:pt>
                <c:pt idx="556">
                  <c:v>3475</c:v>
                </c:pt>
                <c:pt idx="557">
                  <c:v>3481.25</c:v>
                </c:pt>
                <c:pt idx="558">
                  <c:v>3487.5</c:v>
                </c:pt>
                <c:pt idx="559">
                  <c:v>3493.75</c:v>
                </c:pt>
                <c:pt idx="560">
                  <c:v>3500</c:v>
                </c:pt>
                <c:pt idx="561">
                  <c:v>3506.25</c:v>
                </c:pt>
                <c:pt idx="562">
                  <c:v>3512.5</c:v>
                </c:pt>
                <c:pt idx="563">
                  <c:v>3518.75</c:v>
                </c:pt>
                <c:pt idx="564">
                  <c:v>3525</c:v>
                </c:pt>
                <c:pt idx="565">
                  <c:v>3531.25</c:v>
                </c:pt>
                <c:pt idx="566">
                  <c:v>3537.5</c:v>
                </c:pt>
                <c:pt idx="567">
                  <c:v>3543.75</c:v>
                </c:pt>
                <c:pt idx="568">
                  <c:v>3550</c:v>
                </c:pt>
                <c:pt idx="569">
                  <c:v>3556.25</c:v>
                </c:pt>
                <c:pt idx="570">
                  <c:v>3562.5</c:v>
                </c:pt>
                <c:pt idx="571">
                  <c:v>3568.75</c:v>
                </c:pt>
                <c:pt idx="572">
                  <c:v>3575</c:v>
                </c:pt>
                <c:pt idx="573">
                  <c:v>3581.25</c:v>
                </c:pt>
                <c:pt idx="574">
                  <c:v>3587.5</c:v>
                </c:pt>
                <c:pt idx="575">
                  <c:v>3593.75</c:v>
                </c:pt>
                <c:pt idx="576">
                  <c:v>3600</c:v>
                </c:pt>
                <c:pt idx="577">
                  <c:v>3606.25</c:v>
                </c:pt>
                <c:pt idx="578">
                  <c:v>3612.5</c:v>
                </c:pt>
                <c:pt idx="579">
                  <c:v>3618.75</c:v>
                </c:pt>
                <c:pt idx="580">
                  <c:v>3625</c:v>
                </c:pt>
                <c:pt idx="581">
                  <c:v>3631.25</c:v>
                </c:pt>
                <c:pt idx="582">
                  <c:v>3637.5</c:v>
                </c:pt>
                <c:pt idx="583">
                  <c:v>3643.75</c:v>
                </c:pt>
                <c:pt idx="584">
                  <c:v>3650</c:v>
                </c:pt>
                <c:pt idx="585">
                  <c:v>3656.25</c:v>
                </c:pt>
                <c:pt idx="586">
                  <c:v>3662.5</c:v>
                </c:pt>
                <c:pt idx="587">
                  <c:v>3668.75</c:v>
                </c:pt>
                <c:pt idx="588">
                  <c:v>3675</c:v>
                </c:pt>
                <c:pt idx="589">
                  <c:v>3681.25</c:v>
                </c:pt>
                <c:pt idx="590">
                  <c:v>3687.5</c:v>
                </c:pt>
                <c:pt idx="591">
                  <c:v>3693.75</c:v>
                </c:pt>
                <c:pt idx="592">
                  <c:v>3700</c:v>
                </c:pt>
                <c:pt idx="593">
                  <c:v>3706.25</c:v>
                </c:pt>
                <c:pt idx="594">
                  <c:v>3712.5</c:v>
                </c:pt>
                <c:pt idx="595">
                  <c:v>3718.75</c:v>
                </c:pt>
                <c:pt idx="596">
                  <c:v>3725</c:v>
                </c:pt>
                <c:pt idx="597">
                  <c:v>3731.25</c:v>
                </c:pt>
                <c:pt idx="598">
                  <c:v>3737.5</c:v>
                </c:pt>
                <c:pt idx="599">
                  <c:v>3743.75</c:v>
                </c:pt>
                <c:pt idx="600">
                  <c:v>3750</c:v>
                </c:pt>
                <c:pt idx="601">
                  <c:v>3756.25</c:v>
                </c:pt>
                <c:pt idx="602">
                  <c:v>3762.5</c:v>
                </c:pt>
                <c:pt idx="603">
                  <c:v>3768.75</c:v>
                </c:pt>
                <c:pt idx="604">
                  <c:v>3775</c:v>
                </c:pt>
                <c:pt idx="605">
                  <c:v>3781.25</c:v>
                </c:pt>
                <c:pt idx="606">
                  <c:v>3787.5</c:v>
                </c:pt>
                <c:pt idx="607">
                  <c:v>3793.75</c:v>
                </c:pt>
                <c:pt idx="608">
                  <c:v>3800</c:v>
                </c:pt>
                <c:pt idx="609">
                  <c:v>3806.25</c:v>
                </c:pt>
                <c:pt idx="610">
                  <c:v>3812.5</c:v>
                </c:pt>
                <c:pt idx="611">
                  <c:v>3818.75</c:v>
                </c:pt>
                <c:pt idx="612">
                  <c:v>3825</c:v>
                </c:pt>
                <c:pt idx="613">
                  <c:v>3831.25</c:v>
                </c:pt>
                <c:pt idx="614">
                  <c:v>3837.5</c:v>
                </c:pt>
                <c:pt idx="615">
                  <c:v>3843.75</c:v>
                </c:pt>
                <c:pt idx="616">
                  <c:v>3850</c:v>
                </c:pt>
                <c:pt idx="617">
                  <c:v>3856.25</c:v>
                </c:pt>
                <c:pt idx="618">
                  <c:v>3862.5</c:v>
                </c:pt>
                <c:pt idx="619">
                  <c:v>3868.75</c:v>
                </c:pt>
                <c:pt idx="620">
                  <c:v>3875</c:v>
                </c:pt>
                <c:pt idx="621">
                  <c:v>3881.25</c:v>
                </c:pt>
                <c:pt idx="622">
                  <c:v>3887.5</c:v>
                </c:pt>
                <c:pt idx="623">
                  <c:v>3893.75</c:v>
                </c:pt>
                <c:pt idx="624">
                  <c:v>3900</c:v>
                </c:pt>
                <c:pt idx="625">
                  <c:v>3906.25</c:v>
                </c:pt>
                <c:pt idx="626">
                  <c:v>3912.5</c:v>
                </c:pt>
                <c:pt idx="627">
                  <c:v>3918.75</c:v>
                </c:pt>
                <c:pt idx="628">
                  <c:v>3925</c:v>
                </c:pt>
                <c:pt idx="629">
                  <c:v>3931.25</c:v>
                </c:pt>
                <c:pt idx="630">
                  <c:v>3937.5</c:v>
                </c:pt>
                <c:pt idx="631">
                  <c:v>3943.75</c:v>
                </c:pt>
                <c:pt idx="632">
                  <c:v>3950</c:v>
                </c:pt>
                <c:pt idx="633">
                  <c:v>3956.25</c:v>
                </c:pt>
                <c:pt idx="634">
                  <c:v>3962.5</c:v>
                </c:pt>
                <c:pt idx="635">
                  <c:v>3968.75</c:v>
                </c:pt>
                <c:pt idx="636">
                  <c:v>3975</c:v>
                </c:pt>
                <c:pt idx="637">
                  <c:v>3981.25</c:v>
                </c:pt>
                <c:pt idx="638">
                  <c:v>3987.5</c:v>
                </c:pt>
                <c:pt idx="639">
                  <c:v>3993.75</c:v>
                </c:pt>
                <c:pt idx="640">
                  <c:v>4000</c:v>
                </c:pt>
                <c:pt idx="641">
                  <c:v>4006.25</c:v>
                </c:pt>
                <c:pt idx="642">
                  <c:v>4012.5</c:v>
                </c:pt>
                <c:pt idx="643">
                  <c:v>4018.75</c:v>
                </c:pt>
                <c:pt idx="644">
                  <c:v>4025</c:v>
                </c:pt>
                <c:pt idx="645">
                  <c:v>4031.25</c:v>
                </c:pt>
                <c:pt idx="646">
                  <c:v>4037.5</c:v>
                </c:pt>
                <c:pt idx="647">
                  <c:v>4043.75</c:v>
                </c:pt>
                <c:pt idx="648">
                  <c:v>4050</c:v>
                </c:pt>
                <c:pt idx="649">
                  <c:v>4056.25</c:v>
                </c:pt>
                <c:pt idx="650">
                  <c:v>4062.5</c:v>
                </c:pt>
                <c:pt idx="651">
                  <c:v>4068.75</c:v>
                </c:pt>
                <c:pt idx="652">
                  <c:v>4075</c:v>
                </c:pt>
                <c:pt idx="653">
                  <c:v>4081.25</c:v>
                </c:pt>
                <c:pt idx="654">
                  <c:v>4087.5</c:v>
                </c:pt>
                <c:pt idx="655">
                  <c:v>4093.75</c:v>
                </c:pt>
                <c:pt idx="656">
                  <c:v>4100</c:v>
                </c:pt>
                <c:pt idx="657">
                  <c:v>4106.25</c:v>
                </c:pt>
                <c:pt idx="658">
                  <c:v>4112.5</c:v>
                </c:pt>
                <c:pt idx="659">
                  <c:v>4118.75</c:v>
                </c:pt>
                <c:pt idx="660">
                  <c:v>4125</c:v>
                </c:pt>
                <c:pt idx="661">
                  <c:v>4131.25</c:v>
                </c:pt>
                <c:pt idx="662">
                  <c:v>4137.5</c:v>
                </c:pt>
                <c:pt idx="663">
                  <c:v>4143.75</c:v>
                </c:pt>
                <c:pt idx="664">
                  <c:v>4150</c:v>
                </c:pt>
                <c:pt idx="665">
                  <c:v>4156.25</c:v>
                </c:pt>
                <c:pt idx="666">
                  <c:v>4162.5</c:v>
                </c:pt>
                <c:pt idx="667">
                  <c:v>4168.75</c:v>
                </c:pt>
                <c:pt idx="668">
                  <c:v>4175</c:v>
                </c:pt>
                <c:pt idx="669">
                  <c:v>4181.25</c:v>
                </c:pt>
                <c:pt idx="670">
                  <c:v>4187.5</c:v>
                </c:pt>
                <c:pt idx="671">
                  <c:v>4193.75</c:v>
                </c:pt>
                <c:pt idx="672">
                  <c:v>4200</c:v>
                </c:pt>
                <c:pt idx="673">
                  <c:v>4206.25</c:v>
                </c:pt>
                <c:pt idx="674">
                  <c:v>4212.5</c:v>
                </c:pt>
                <c:pt idx="675">
                  <c:v>4218.75</c:v>
                </c:pt>
                <c:pt idx="676">
                  <c:v>4225</c:v>
                </c:pt>
                <c:pt idx="677">
                  <c:v>4231.25</c:v>
                </c:pt>
                <c:pt idx="678">
                  <c:v>4237.5</c:v>
                </c:pt>
                <c:pt idx="679">
                  <c:v>4243.75</c:v>
                </c:pt>
                <c:pt idx="680">
                  <c:v>4250</c:v>
                </c:pt>
                <c:pt idx="681">
                  <c:v>4256.25</c:v>
                </c:pt>
                <c:pt idx="682">
                  <c:v>4262.5</c:v>
                </c:pt>
                <c:pt idx="683">
                  <c:v>4268.75</c:v>
                </c:pt>
                <c:pt idx="684">
                  <c:v>4275</c:v>
                </c:pt>
                <c:pt idx="685">
                  <c:v>4281.25</c:v>
                </c:pt>
                <c:pt idx="686">
                  <c:v>4287.5</c:v>
                </c:pt>
                <c:pt idx="687">
                  <c:v>4293.75</c:v>
                </c:pt>
                <c:pt idx="688">
                  <c:v>4300</c:v>
                </c:pt>
                <c:pt idx="689">
                  <c:v>4306.25</c:v>
                </c:pt>
                <c:pt idx="690">
                  <c:v>4312.5</c:v>
                </c:pt>
                <c:pt idx="691">
                  <c:v>4318.75</c:v>
                </c:pt>
                <c:pt idx="692">
                  <c:v>4325</c:v>
                </c:pt>
                <c:pt idx="693">
                  <c:v>4331.25</c:v>
                </c:pt>
                <c:pt idx="694">
                  <c:v>4337.5</c:v>
                </c:pt>
                <c:pt idx="695">
                  <c:v>4343.75</c:v>
                </c:pt>
                <c:pt idx="696">
                  <c:v>4350</c:v>
                </c:pt>
                <c:pt idx="697">
                  <c:v>4356.25</c:v>
                </c:pt>
                <c:pt idx="698">
                  <c:v>4362.5</c:v>
                </c:pt>
                <c:pt idx="699">
                  <c:v>4368.75</c:v>
                </c:pt>
                <c:pt idx="700">
                  <c:v>4375</c:v>
                </c:pt>
                <c:pt idx="701">
                  <c:v>4381.25</c:v>
                </c:pt>
                <c:pt idx="702">
                  <c:v>4387.5</c:v>
                </c:pt>
                <c:pt idx="703">
                  <c:v>4393.75</c:v>
                </c:pt>
                <c:pt idx="704">
                  <c:v>4400</c:v>
                </c:pt>
                <c:pt idx="705">
                  <c:v>4406.25</c:v>
                </c:pt>
                <c:pt idx="706">
                  <c:v>4412.5</c:v>
                </c:pt>
                <c:pt idx="707">
                  <c:v>4418.75</c:v>
                </c:pt>
                <c:pt idx="708">
                  <c:v>4425</c:v>
                </c:pt>
                <c:pt idx="709">
                  <c:v>4431.25</c:v>
                </c:pt>
                <c:pt idx="710">
                  <c:v>4437.5</c:v>
                </c:pt>
                <c:pt idx="711">
                  <c:v>4443.75</c:v>
                </c:pt>
                <c:pt idx="712">
                  <c:v>4450</c:v>
                </c:pt>
                <c:pt idx="713">
                  <c:v>4456.25</c:v>
                </c:pt>
                <c:pt idx="714">
                  <c:v>4462.5</c:v>
                </c:pt>
                <c:pt idx="715">
                  <c:v>4468.75</c:v>
                </c:pt>
                <c:pt idx="716">
                  <c:v>4475</c:v>
                </c:pt>
                <c:pt idx="717">
                  <c:v>4481.25</c:v>
                </c:pt>
                <c:pt idx="718">
                  <c:v>4487.5</c:v>
                </c:pt>
                <c:pt idx="719">
                  <c:v>4493.75</c:v>
                </c:pt>
                <c:pt idx="720">
                  <c:v>4500</c:v>
                </c:pt>
                <c:pt idx="721">
                  <c:v>4506.25</c:v>
                </c:pt>
                <c:pt idx="722">
                  <c:v>4512.5</c:v>
                </c:pt>
                <c:pt idx="723">
                  <c:v>4518.75</c:v>
                </c:pt>
                <c:pt idx="724">
                  <c:v>4525</c:v>
                </c:pt>
                <c:pt idx="725">
                  <c:v>4531.25</c:v>
                </c:pt>
                <c:pt idx="726">
                  <c:v>4537.5</c:v>
                </c:pt>
                <c:pt idx="727">
                  <c:v>4543.75</c:v>
                </c:pt>
                <c:pt idx="728">
                  <c:v>4550</c:v>
                </c:pt>
                <c:pt idx="729">
                  <c:v>4556.25</c:v>
                </c:pt>
                <c:pt idx="730">
                  <c:v>4562.5</c:v>
                </c:pt>
                <c:pt idx="731">
                  <c:v>4568.75</c:v>
                </c:pt>
                <c:pt idx="732">
                  <c:v>4575</c:v>
                </c:pt>
                <c:pt idx="733">
                  <c:v>4581.25</c:v>
                </c:pt>
                <c:pt idx="734">
                  <c:v>4587.5</c:v>
                </c:pt>
                <c:pt idx="735">
                  <c:v>4593.75</c:v>
                </c:pt>
                <c:pt idx="736">
                  <c:v>4600</c:v>
                </c:pt>
                <c:pt idx="737">
                  <c:v>4606.25</c:v>
                </c:pt>
                <c:pt idx="738">
                  <c:v>4612.5</c:v>
                </c:pt>
                <c:pt idx="739">
                  <c:v>4618.75</c:v>
                </c:pt>
                <c:pt idx="740">
                  <c:v>4625</c:v>
                </c:pt>
                <c:pt idx="741">
                  <c:v>4631.25</c:v>
                </c:pt>
                <c:pt idx="742">
                  <c:v>4637.5</c:v>
                </c:pt>
                <c:pt idx="743">
                  <c:v>4643.75</c:v>
                </c:pt>
                <c:pt idx="744">
                  <c:v>4650</c:v>
                </c:pt>
                <c:pt idx="745">
                  <c:v>4656.25</c:v>
                </c:pt>
                <c:pt idx="746">
                  <c:v>4662.5</c:v>
                </c:pt>
                <c:pt idx="747">
                  <c:v>4668.75</c:v>
                </c:pt>
                <c:pt idx="748">
                  <c:v>4675</c:v>
                </c:pt>
                <c:pt idx="749">
                  <c:v>4681.25</c:v>
                </c:pt>
                <c:pt idx="750">
                  <c:v>4687.5</c:v>
                </c:pt>
                <c:pt idx="751">
                  <c:v>4693.75</c:v>
                </c:pt>
                <c:pt idx="752">
                  <c:v>4700</c:v>
                </c:pt>
                <c:pt idx="753">
                  <c:v>4706.25</c:v>
                </c:pt>
                <c:pt idx="754">
                  <c:v>4712.5</c:v>
                </c:pt>
                <c:pt idx="755">
                  <c:v>4718.75</c:v>
                </c:pt>
                <c:pt idx="756">
                  <c:v>4725</c:v>
                </c:pt>
                <c:pt idx="757">
                  <c:v>4731.25</c:v>
                </c:pt>
                <c:pt idx="758">
                  <c:v>4737.5</c:v>
                </c:pt>
                <c:pt idx="759">
                  <c:v>4743.75</c:v>
                </c:pt>
                <c:pt idx="760">
                  <c:v>4750</c:v>
                </c:pt>
                <c:pt idx="761">
                  <c:v>4756.25</c:v>
                </c:pt>
                <c:pt idx="762">
                  <c:v>4762.5</c:v>
                </c:pt>
                <c:pt idx="763">
                  <c:v>4768.75</c:v>
                </c:pt>
                <c:pt idx="764">
                  <c:v>4775</c:v>
                </c:pt>
                <c:pt idx="765">
                  <c:v>4781.25</c:v>
                </c:pt>
                <c:pt idx="766">
                  <c:v>4787.5</c:v>
                </c:pt>
                <c:pt idx="767">
                  <c:v>4793.75</c:v>
                </c:pt>
                <c:pt idx="768">
                  <c:v>4800</c:v>
                </c:pt>
                <c:pt idx="769">
                  <c:v>4806.25</c:v>
                </c:pt>
                <c:pt idx="770">
                  <c:v>4812.5</c:v>
                </c:pt>
                <c:pt idx="771">
                  <c:v>4818.75</c:v>
                </c:pt>
                <c:pt idx="772">
                  <c:v>4825</c:v>
                </c:pt>
                <c:pt idx="773">
                  <c:v>4831.25</c:v>
                </c:pt>
                <c:pt idx="774">
                  <c:v>4837.5</c:v>
                </c:pt>
                <c:pt idx="775">
                  <c:v>4843.75</c:v>
                </c:pt>
                <c:pt idx="776">
                  <c:v>4850</c:v>
                </c:pt>
                <c:pt idx="777">
                  <c:v>4856.25</c:v>
                </c:pt>
                <c:pt idx="778">
                  <c:v>4862.5</c:v>
                </c:pt>
                <c:pt idx="779">
                  <c:v>4868.75</c:v>
                </c:pt>
                <c:pt idx="780">
                  <c:v>4875</c:v>
                </c:pt>
                <c:pt idx="781">
                  <c:v>4881.25</c:v>
                </c:pt>
                <c:pt idx="782">
                  <c:v>4887.5</c:v>
                </c:pt>
                <c:pt idx="783">
                  <c:v>4893.75</c:v>
                </c:pt>
                <c:pt idx="784">
                  <c:v>4900</c:v>
                </c:pt>
                <c:pt idx="785">
                  <c:v>4906.25</c:v>
                </c:pt>
                <c:pt idx="786">
                  <c:v>4912.5</c:v>
                </c:pt>
                <c:pt idx="787">
                  <c:v>4918.75</c:v>
                </c:pt>
                <c:pt idx="788">
                  <c:v>4925</c:v>
                </c:pt>
                <c:pt idx="789">
                  <c:v>4931.25</c:v>
                </c:pt>
                <c:pt idx="790">
                  <c:v>4937.5</c:v>
                </c:pt>
                <c:pt idx="791">
                  <c:v>4943.75</c:v>
                </c:pt>
                <c:pt idx="792">
                  <c:v>4950</c:v>
                </c:pt>
                <c:pt idx="793">
                  <c:v>4956.25</c:v>
                </c:pt>
                <c:pt idx="794">
                  <c:v>4962.5</c:v>
                </c:pt>
                <c:pt idx="795">
                  <c:v>4968.75</c:v>
                </c:pt>
                <c:pt idx="796">
                  <c:v>4975</c:v>
                </c:pt>
                <c:pt idx="797">
                  <c:v>4981.25</c:v>
                </c:pt>
                <c:pt idx="798">
                  <c:v>4987.5</c:v>
                </c:pt>
                <c:pt idx="799">
                  <c:v>4993.75</c:v>
                </c:pt>
                <c:pt idx="800">
                  <c:v>5000</c:v>
                </c:pt>
                <c:pt idx="801">
                  <c:v>5006.25</c:v>
                </c:pt>
                <c:pt idx="802">
                  <c:v>5012.5</c:v>
                </c:pt>
                <c:pt idx="803">
                  <c:v>5018.75</c:v>
                </c:pt>
                <c:pt idx="804">
                  <c:v>5025</c:v>
                </c:pt>
                <c:pt idx="805">
                  <c:v>5031.25</c:v>
                </c:pt>
                <c:pt idx="806">
                  <c:v>5037.5</c:v>
                </c:pt>
                <c:pt idx="807">
                  <c:v>5043.75</c:v>
                </c:pt>
                <c:pt idx="808">
                  <c:v>5050</c:v>
                </c:pt>
                <c:pt idx="809">
                  <c:v>5056.25</c:v>
                </c:pt>
                <c:pt idx="810">
                  <c:v>5062.5</c:v>
                </c:pt>
                <c:pt idx="811">
                  <c:v>5068.75</c:v>
                </c:pt>
                <c:pt idx="812">
                  <c:v>5075</c:v>
                </c:pt>
                <c:pt idx="813">
                  <c:v>5081.25</c:v>
                </c:pt>
                <c:pt idx="814">
                  <c:v>5087.5</c:v>
                </c:pt>
                <c:pt idx="815">
                  <c:v>5093.75</c:v>
                </c:pt>
                <c:pt idx="816">
                  <c:v>5100</c:v>
                </c:pt>
                <c:pt idx="817">
                  <c:v>5106.25</c:v>
                </c:pt>
                <c:pt idx="818">
                  <c:v>5112.5</c:v>
                </c:pt>
                <c:pt idx="819">
                  <c:v>5118.75</c:v>
                </c:pt>
                <c:pt idx="820">
                  <c:v>5125</c:v>
                </c:pt>
                <c:pt idx="821">
                  <c:v>5131.25</c:v>
                </c:pt>
                <c:pt idx="822">
                  <c:v>5137.5</c:v>
                </c:pt>
                <c:pt idx="823">
                  <c:v>5143.75</c:v>
                </c:pt>
                <c:pt idx="824">
                  <c:v>5150</c:v>
                </c:pt>
                <c:pt idx="825">
                  <c:v>5156.25</c:v>
                </c:pt>
                <c:pt idx="826">
                  <c:v>5162.5</c:v>
                </c:pt>
                <c:pt idx="827">
                  <c:v>5168.75</c:v>
                </c:pt>
                <c:pt idx="828">
                  <c:v>5175</c:v>
                </c:pt>
                <c:pt idx="829">
                  <c:v>5181.25</c:v>
                </c:pt>
                <c:pt idx="830">
                  <c:v>5187.5</c:v>
                </c:pt>
                <c:pt idx="831">
                  <c:v>5193.75</c:v>
                </c:pt>
                <c:pt idx="832">
                  <c:v>5200</c:v>
                </c:pt>
                <c:pt idx="833">
                  <c:v>5206.25</c:v>
                </c:pt>
                <c:pt idx="834">
                  <c:v>5212.5</c:v>
                </c:pt>
                <c:pt idx="835">
                  <c:v>5218.75</c:v>
                </c:pt>
                <c:pt idx="836">
                  <c:v>5225</c:v>
                </c:pt>
                <c:pt idx="837">
                  <c:v>5231.25</c:v>
                </c:pt>
                <c:pt idx="838">
                  <c:v>5237.5</c:v>
                </c:pt>
                <c:pt idx="839">
                  <c:v>5243.75</c:v>
                </c:pt>
                <c:pt idx="840">
                  <c:v>5250</c:v>
                </c:pt>
                <c:pt idx="841">
                  <c:v>5256.25</c:v>
                </c:pt>
                <c:pt idx="842">
                  <c:v>5262.5</c:v>
                </c:pt>
                <c:pt idx="843">
                  <c:v>5268.75</c:v>
                </c:pt>
                <c:pt idx="844">
                  <c:v>5275</c:v>
                </c:pt>
                <c:pt idx="845">
                  <c:v>5281.25</c:v>
                </c:pt>
                <c:pt idx="846">
                  <c:v>5287.5</c:v>
                </c:pt>
                <c:pt idx="847">
                  <c:v>5293.75</c:v>
                </c:pt>
                <c:pt idx="848">
                  <c:v>5300</c:v>
                </c:pt>
                <c:pt idx="849">
                  <c:v>5306.25</c:v>
                </c:pt>
                <c:pt idx="850">
                  <c:v>5312.5</c:v>
                </c:pt>
                <c:pt idx="851">
                  <c:v>5318.75</c:v>
                </c:pt>
                <c:pt idx="852">
                  <c:v>5325</c:v>
                </c:pt>
                <c:pt idx="853">
                  <c:v>5331.25</c:v>
                </c:pt>
                <c:pt idx="854">
                  <c:v>5337.5</c:v>
                </c:pt>
                <c:pt idx="855">
                  <c:v>5343.75</c:v>
                </c:pt>
                <c:pt idx="856">
                  <c:v>5350</c:v>
                </c:pt>
                <c:pt idx="857">
                  <c:v>5356.25</c:v>
                </c:pt>
                <c:pt idx="858">
                  <c:v>5362.5</c:v>
                </c:pt>
                <c:pt idx="859">
                  <c:v>5368.75</c:v>
                </c:pt>
                <c:pt idx="860">
                  <c:v>5375</c:v>
                </c:pt>
                <c:pt idx="861">
                  <c:v>5381.25</c:v>
                </c:pt>
                <c:pt idx="862">
                  <c:v>5387.5</c:v>
                </c:pt>
                <c:pt idx="863">
                  <c:v>5393.75</c:v>
                </c:pt>
                <c:pt idx="864">
                  <c:v>5400</c:v>
                </c:pt>
                <c:pt idx="865">
                  <c:v>5406.25</c:v>
                </c:pt>
                <c:pt idx="866">
                  <c:v>5412.5</c:v>
                </c:pt>
                <c:pt idx="867">
                  <c:v>5418.75</c:v>
                </c:pt>
                <c:pt idx="868">
                  <c:v>5425</c:v>
                </c:pt>
                <c:pt idx="869">
                  <c:v>5431.25</c:v>
                </c:pt>
                <c:pt idx="870">
                  <c:v>5437.5</c:v>
                </c:pt>
                <c:pt idx="871">
                  <c:v>5443.75</c:v>
                </c:pt>
                <c:pt idx="872">
                  <c:v>5450</c:v>
                </c:pt>
                <c:pt idx="873">
                  <c:v>5456.25</c:v>
                </c:pt>
                <c:pt idx="874">
                  <c:v>5462.5</c:v>
                </c:pt>
                <c:pt idx="875">
                  <c:v>5468.75</c:v>
                </c:pt>
                <c:pt idx="876">
                  <c:v>5475</c:v>
                </c:pt>
                <c:pt idx="877">
                  <c:v>5481.25</c:v>
                </c:pt>
                <c:pt idx="878">
                  <c:v>5487.5</c:v>
                </c:pt>
                <c:pt idx="879">
                  <c:v>5493.75</c:v>
                </c:pt>
                <c:pt idx="880">
                  <c:v>5500</c:v>
                </c:pt>
                <c:pt idx="881">
                  <c:v>5506.25</c:v>
                </c:pt>
                <c:pt idx="882">
                  <c:v>5512.5</c:v>
                </c:pt>
                <c:pt idx="883">
                  <c:v>5518.75</c:v>
                </c:pt>
                <c:pt idx="884">
                  <c:v>5525</c:v>
                </c:pt>
                <c:pt idx="885">
                  <c:v>5531.25</c:v>
                </c:pt>
                <c:pt idx="886">
                  <c:v>5537.5</c:v>
                </c:pt>
                <c:pt idx="887">
                  <c:v>5543.75</c:v>
                </c:pt>
                <c:pt idx="888">
                  <c:v>5550</c:v>
                </c:pt>
                <c:pt idx="889">
                  <c:v>5556.25</c:v>
                </c:pt>
                <c:pt idx="890">
                  <c:v>5562.5</c:v>
                </c:pt>
                <c:pt idx="891">
                  <c:v>5568.75</c:v>
                </c:pt>
                <c:pt idx="892">
                  <c:v>5575</c:v>
                </c:pt>
                <c:pt idx="893">
                  <c:v>5581.25</c:v>
                </c:pt>
                <c:pt idx="894">
                  <c:v>5587.5</c:v>
                </c:pt>
                <c:pt idx="895">
                  <c:v>5593.75</c:v>
                </c:pt>
                <c:pt idx="896">
                  <c:v>5600</c:v>
                </c:pt>
                <c:pt idx="897">
                  <c:v>5606.25</c:v>
                </c:pt>
                <c:pt idx="898">
                  <c:v>5612.5</c:v>
                </c:pt>
                <c:pt idx="899">
                  <c:v>5618.75</c:v>
                </c:pt>
                <c:pt idx="900">
                  <c:v>5625</c:v>
                </c:pt>
                <c:pt idx="901">
                  <c:v>5631.25</c:v>
                </c:pt>
                <c:pt idx="902">
                  <c:v>5637.5</c:v>
                </c:pt>
                <c:pt idx="903">
                  <c:v>5643.75</c:v>
                </c:pt>
                <c:pt idx="904">
                  <c:v>5650</c:v>
                </c:pt>
                <c:pt idx="905">
                  <c:v>5656.25</c:v>
                </c:pt>
                <c:pt idx="906">
                  <c:v>5662.5</c:v>
                </c:pt>
                <c:pt idx="907">
                  <c:v>5668.75</c:v>
                </c:pt>
                <c:pt idx="908">
                  <c:v>5675</c:v>
                </c:pt>
                <c:pt idx="909">
                  <c:v>5681.25</c:v>
                </c:pt>
                <c:pt idx="910">
                  <c:v>5687.5</c:v>
                </c:pt>
                <c:pt idx="911">
                  <c:v>5693.75</c:v>
                </c:pt>
                <c:pt idx="912">
                  <c:v>5700</c:v>
                </c:pt>
                <c:pt idx="913">
                  <c:v>5706.25</c:v>
                </c:pt>
                <c:pt idx="914">
                  <c:v>5712.5</c:v>
                </c:pt>
                <c:pt idx="915">
                  <c:v>5718.75</c:v>
                </c:pt>
                <c:pt idx="916">
                  <c:v>5725</c:v>
                </c:pt>
                <c:pt idx="917">
                  <c:v>5731.25</c:v>
                </c:pt>
                <c:pt idx="918">
                  <c:v>5737.5</c:v>
                </c:pt>
                <c:pt idx="919">
                  <c:v>5743.75</c:v>
                </c:pt>
                <c:pt idx="920">
                  <c:v>5750</c:v>
                </c:pt>
                <c:pt idx="921">
                  <c:v>5756.25</c:v>
                </c:pt>
                <c:pt idx="922">
                  <c:v>5762.5</c:v>
                </c:pt>
                <c:pt idx="923">
                  <c:v>5768.75</c:v>
                </c:pt>
                <c:pt idx="924">
                  <c:v>5775</c:v>
                </c:pt>
                <c:pt idx="925">
                  <c:v>5781.25</c:v>
                </c:pt>
                <c:pt idx="926">
                  <c:v>5787.5</c:v>
                </c:pt>
                <c:pt idx="927">
                  <c:v>5793.75</c:v>
                </c:pt>
                <c:pt idx="928">
                  <c:v>5800</c:v>
                </c:pt>
                <c:pt idx="929">
                  <c:v>5806.25</c:v>
                </c:pt>
                <c:pt idx="930">
                  <c:v>5812.5</c:v>
                </c:pt>
                <c:pt idx="931">
                  <c:v>5818.75</c:v>
                </c:pt>
                <c:pt idx="932">
                  <c:v>5825</c:v>
                </c:pt>
                <c:pt idx="933">
                  <c:v>5831.25</c:v>
                </c:pt>
                <c:pt idx="934">
                  <c:v>5837.5</c:v>
                </c:pt>
                <c:pt idx="935">
                  <c:v>5843.75</c:v>
                </c:pt>
                <c:pt idx="936">
                  <c:v>5850</c:v>
                </c:pt>
                <c:pt idx="937">
                  <c:v>5856.25</c:v>
                </c:pt>
                <c:pt idx="938">
                  <c:v>5862.5</c:v>
                </c:pt>
                <c:pt idx="939">
                  <c:v>5868.75</c:v>
                </c:pt>
                <c:pt idx="940">
                  <c:v>5875</c:v>
                </c:pt>
                <c:pt idx="941">
                  <c:v>5881.25</c:v>
                </c:pt>
                <c:pt idx="942">
                  <c:v>5887.5</c:v>
                </c:pt>
                <c:pt idx="943">
                  <c:v>5893.75</c:v>
                </c:pt>
                <c:pt idx="944">
                  <c:v>5900</c:v>
                </c:pt>
                <c:pt idx="945">
                  <c:v>5906.25</c:v>
                </c:pt>
                <c:pt idx="946">
                  <c:v>5912.5</c:v>
                </c:pt>
                <c:pt idx="947">
                  <c:v>5918.75</c:v>
                </c:pt>
                <c:pt idx="948">
                  <c:v>5925</c:v>
                </c:pt>
                <c:pt idx="949">
                  <c:v>5931.25</c:v>
                </c:pt>
                <c:pt idx="950">
                  <c:v>5937.5</c:v>
                </c:pt>
                <c:pt idx="951">
                  <c:v>5943.75</c:v>
                </c:pt>
                <c:pt idx="952">
                  <c:v>5950</c:v>
                </c:pt>
                <c:pt idx="953">
                  <c:v>5956.25</c:v>
                </c:pt>
                <c:pt idx="954">
                  <c:v>5962.5</c:v>
                </c:pt>
                <c:pt idx="955">
                  <c:v>5968.75</c:v>
                </c:pt>
                <c:pt idx="956">
                  <c:v>5975</c:v>
                </c:pt>
                <c:pt idx="957">
                  <c:v>5981.25</c:v>
                </c:pt>
                <c:pt idx="958">
                  <c:v>5987.5</c:v>
                </c:pt>
                <c:pt idx="959">
                  <c:v>5993.75</c:v>
                </c:pt>
                <c:pt idx="960">
                  <c:v>6000</c:v>
                </c:pt>
                <c:pt idx="961">
                  <c:v>6006.25</c:v>
                </c:pt>
                <c:pt idx="962">
                  <c:v>6012.5</c:v>
                </c:pt>
                <c:pt idx="963">
                  <c:v>6018.75</c:v>
                </c:pt>
                <c:pt idx="964">
                  <c:v>6025</c:v>
                </c:pt>
                <c:pt idx="965">
                  <c:v>6031.25</c:v>
                </c:pt>
                <c:pt idx="966">
                  <c:v>6037.5</c:v>
                </c:pt>
                <c:pt idx="967">
                  <c:v>6043.75</c:v>
                </c:pt>
                <c:pt idx="968">
                  <c:v>6050</c:v>
                </c:pt>
                <c:pt idx="969">
                  <c:v>6056.25</c:v>
                </c:pt>
                <c:pt idx="970">
                  <c:v>6062.5</c:v>
                </c:pt>
                <c:pt idx="971">
                  <c:v>6068.75</c:v>
                </c:pt>
                <c:pt idx="972">
                  <c:v>6075</c:v>
                </c:pt>
                <c:pt idx="973">
                  <c:v>6081.25</c:v>
                </c:pt>
                <c:pt idx="974">
                  <c:v>6087.5</c:v>
                </c:pt>
                <c:pt idx="975">
                  <c:v>6093.75</c:v>
                </c:pt>
                <c:pt idx="976">
                  <c:v>6100</c:v>
                </c:pt>
                <c:pt idx="977">
                  <c:v>6106.25</c:v>
                </c:pt>
                <c:pt idx="978">
                  <c:v>6112.5</c:v>
                </c:pt>
                <c:pt idx="979">
                  <c:v>6118.75</c:v>
                </c:pt>
                <c:pt idx="980">
                  <c:v>6125</c:v>
                </c:pt>
                <c:pt idx="981">
                  <c:v>6131.25</c:v>
                </c:pt>
                <c:pt idx="982">
                  <c:v>6137.5</c:v>
                </c:pt>
                <c:pt idx="983">
                  <c:v>6143.75</c:v>
                </c:pt>
                <c:pt idx="984">
                  <c:v>6150</c:v>
                </c:pt>
                <c:pt idx="985">
                  <c:v>6156.25</c:v>
                </c:pt>
                <c:pt idx="986">
                  <c:v>6162.5</c:v>
                </c:pt>
                <c:pt idx="987">
                  <c:v>6168.75</c:v>
                </c:pt>
                <c:pt idx="988">
                  <c:v>6175</c:v>
                </c:pt>
                <c:pt idx="989">
                  <c:v>6181.25</c:v>
                </c:pt>
                <c:pt idx="990">
                  <c:v>6187.5</c:v>
                </c:pt>
                <c:pt idx="991">
                  <c:v>6193.75</c:v>
                </c:pt>
                <c:pt idx="992">
                  <c:v>6200</c:v>
                </c:pt>
                <c:pt idx="993">
                  <c:v>6206.25</c:v>
                </c:pt>
                <c:pt idx="994">
                  <c:v>6212.5</c:v>
                </c:pt>
                <c:pt idx="995">
                  <c:v>6218.75</c:v>
                </c:pt>
                <c:pt idx="996">
                  <c:v>6225</c:v>
                </c:pt>
                <c:pt idx="997">
                  <c:v>6231.25</c:v>
                </c:pt>
                <c:pt idx="998">
                  <c:v>6237.5</c:v>
                </c:pt>
                <c:pt idx="999">
                  <c:v>6243.75</c:v>
                </c:pt>
                <c:pt idx="1000">
                  <c:v>6250</c:v>
                </c:pt>
                <c:pt idx="1001">
                  <c:v>6256.25</c:v>
                </c:pt>
                <c:pt idx="1002">
                  <c:v>6262.5</c:v>
                </c:pt>
                <c:pt idx="1003">
                  <c:v>6268.75</c:v>
                </c:pt>
                <c:pt idx="1004">
                  <c:v>6275</c:v>
                </c:pt>
                <c:pt idx="1005">
                  <c:v>6281.25</c:v>
                </c:pt>
                <c:pt idx="1006">
                  <c:v>6287.5</c:v>
                </c:pt>
                <c:pt idx="1007">
                  <c:v>6293.75</c:v>
                </c:pt>
                <c:pt idx="1008">
                  <c:v>6300</c:v>
                </c:pt>
                <c:pt idx="1009">
                  <c:v>6306.25</c:v>
                </c:pt>
                <c:pt idx="1010">
                  <c:v>6312.5</c:v>
                </c:pt>
                <c:pt idx="1011">
                  <c:v>6318.75</c:v>
                </c:pt>
                <c:pt idx="1012">
                  <c:v>6325</c:v>
                </c:pt>
                <c:pt idx="1013">
                  <c:v>6331.25</c:v>
                </c:pt>
                <c:pt idx="1014">
                  <c:v>6337.5</c:v>
                </c:pt>
                <c:pt idx="1015">
                  <c:v>6343.75</c:v>
                </c:pt>
                <c:pt idx="1016">
                  <c:v>6350</c:v>
                </c:pt>
                <c:pt idx="1017">
                  <c:v>6356.25</c:v>
                </c:pt>
                <c:pt idx="1018">
                  <c:v>6362.5</c:v>
                </c:pt>
                <c:pt idx="1019">
                  <c:v>6368.75</c:v>
                </c:pt>
                <c:pt idx="1020">
                  <c:v>6375</c:v>
                </c:pt>
                <c:pt idx="1021">
                  <c:v>6381.25</c:v>
                </c:pt>
                <c:pt idx="1022">
                  <c:v>6387.5</c:v>
                </c:pt>
                <c:pt idx="1023">
                  <c:v>6393.75</c:v>
                </c:pt>
                <c:pt idx="1024">
                  <c:v>6400</c:v>
                </c:pt>
                <c:pt idx="1025">
                  <c:v>6406.25</c:v>
                </c:pt>
                <c:pt idx="1026">
                  <c:v>6412.5</c:v>
                </c:pt>
                <c:pt idx="1027">
                  <c:v>6418.75</c:v>
                </c:pt>
                <c:pt idx="1028">
                  <c:v>6425</c:v>
                </c:pt>
                <c:pt idx="1029">
                  <c:v>6431.25</c:v>
                </c:pt>
                <c:pt idx="1030">
                  <c:v>6437.5</c:v>
                </c:pt>
                <c:pt idx="1031">
                  <c:v>6443.75</c:v>
                </c:pt>
                <c:pt idx="1032">
                  <c:v>6450</c:v>
                </c:pt>
                <c:pt idx="1033">
                  <c:v>6456.25</c:v>
                </c:pt>
                <c:pt idx="1034">
                  <c:v>6462.5</c:v>
                </c:pt>
                <c:pt idx="1035">
                  <c:v>6468.75</c:v>
                </c:pt>
                <c:pt idx="1036">
                  <c:v>6475</c:v>
                </c:pt>
                <c:pt idx="1037">
                  <c:v>6481.25</c:v>
                </c:pt>
                <c:pt idx="1038">
                  <c:v>6487.5</c:v>
                </c:pt>
                <c:pt idx="1039">
                  <c:v>6493.75</c:v>
                </c:pt>
                <c:pt idx="1040">
                  <c:v>6500</c:v>
                </c:pt>
                <c:pt idx="1041">
                  <c:v>6506.25</c:v>
                </c:pt>
                <c:pt idx="1042">
                  <c:v>6512.5</c:v>
                </c:pt>
                <c:pt idx="1043">
                  <c:v>6518.75</c:v>
                </c:pt>
                <c:pt idx="1044">
                  <c:v>6525</c:v>
                </c:pt>
                <c:pt idx="1045">
                  <c:v>6531.25</c:v>
                </c:pt>
                <c:pt idx="1046">
                  <c:v>6537.5</c:v>
                </c:pt>
                <c:pt idx="1047">
                  <c:v>6543.75</c:v>
                </c:pt>
                <c:pt idx="1048">
                  <c:v>6550</c:v>
                </c:pt>
                <c:pt idx="1049">
                  <c:v>6556.25</c:v>
                </c:pt>
                <c:pt idx="1050">
                  <c:v>6562.5</c:v>
                </c:pt>
                <c:pt idx="1051">
                  <c:v>6568.75</c:v>
                </c:pt>
                <c:pt idx="1052">
                  <c:v>6575</c:v>
                </c:pt>
                <c:pt idx="1053">
                  <c:v>6581.25</c:v>
                </c:pt>
                <c:pt idx="1054">
                  <c:v>6587.5</c:v>
                </c:pt>
                <c:pt idx="1055">
                  <c:v>6593.75</c:v>
                </c:pt>
                <c:pt idx="1056">
                  <c:v>6600</c:v>
                </c:pt>
                <c:pt idx="1057">
                  <c:v>6606.25</c:v>
                </c:pt>
                <c:pt idx="1058">
                  <c:v>6612.5</c:v>
                </c:pt>
                <c:pt idx="1059">
                  <c:v>6618.75</c:v>
                </c:pt>
                <c:pt idx="1060">
                  <c:v>6625</c:v>
                </c:pt>
                <c:pt idx="1061">
                  <c:v>6631.25</c:v>
                </c:pt>
                <c:pt idx="1062">
                  <c:v>6637.5</c:v>
                </c:pt>
                <c:pt idx="1063">
                  <c:v>6643.75</c:v>
                </c:pt>
                <c:pt idx="1064">
                  <c:v>6650</c:v>
                </c:pt>
                <c:pt idx="1065">
                  <c:v>6656.25</c:v>
                </c:pt>
                <c:pt idx="1066">
                  <c:v>6662.5</c:v>
                </c:pt>
                <c:pt idx="1067">
                  <c:v>6668.75</c:v>
                </c:pt>
                <c:pt idx="1068">
                  <c:v>6675</c:v>
                </c:pt>
                <c:pt idx="1069">
                  <c:v>6681.25</c:v>
                </c:pt>
                <c:pt idx="1070">
                  <c:v>6687.5</c:v>
                </c:pt>
                <c:pt idx="1071">
                  <c:v>6693.75</c:v>
                </c:pt>
                <c:pt idx="1072">
                  <c:v>6700</c:v>
                </c:pt>
                <c:pt idx="1073">
                  <c:v>6706.25</c:v>
                </c:pt>
                <c:pt idx="1074">
                  <c:v>6712.5</c:v>
                </c:pt>
                <c:pt idx="1075">
                  <c:v>6718.75</c:v>
                </c:pt>
                <c:pt idx="1076">
                  <c:v>6725</c:v>
                </c:pt>
                <c:pt idx="1077">
                  <c:v>6731.25</c:v>
                </c:pt>
                <c:pt idx="1078">
                  <c:v>6737.5</c:v>
                </c:pt>
                <c:pt idx="1079">
                  <c:v>6743.75</c:v>
                </c:pt>
                <c:pt idx="1080">
                  <c:v>6750</c:v>
                </c:pt>
                <c:pt idx="1081">
                  <c:v>6756.25</c:v>
                </c:pt>
                <c:pt idx="1082">
                  <c:v>6762.5</c:v>
                </c:pt>
                <c:pt idx="1083">
                  <c:v>6768.75</c:v>
                </c:pt>
                <c:pt idx="1084">
                  <c:v>6775</c:v>
                </c:pt>
                <c:pt idx="1085">
                  <c:v>6781.25</c:v>
                </c:pt>
                <c:pt idx="1086">
                  <c:v>6787.5</c:v>
                </c:pt>
                <c:pt idx="1087">
                  <c:v>6793.75</c:v>
                </c:pt>
                <c:pt idx="1088">
                  <c:v>6800</c:v>
                </c:pt>
                <c:pt idx="1089">
                  <c:v>6806.25</c:v>
                </c:pt>
                <c:pt idx="1090">
                  <c:v>6812.5</c:v>
                </c:pt>
                <c:pt idx="1091">
                  <c:v>6818.75</c:v>
                </c:pt>
                <c:pt idx="1092">
                  <c:v>6825</c:v>
                </c:pt>
                <c:pt idx="1093">
                  <c:v>6831.25</c:v>
                </c:pt>
                <c:pt idx="1094">
                  <c:v>6837.5</c:v>
                </c:pt>
                <c:pt idx="1095">
                  <c:v>6843.75</c:v>
                </c:pt>
                <c:pt idx="1096">
                  <c:v>6850</c:v>
                </c:pt>
                <c:pt idx="1097">
                  <c:v>6856.25</c:v>
                </c:pt>
                <c:pt idx="1098">
                  <c:v>6862.5</c:v>
                </c:pt>
                <c:pt idx="1099">
                  <c:v>6868.75</c:v>
                </c:pt>
                <c:pt idx="1100">
                  <c:v>6875</c:v>
                </c:pt>
                <c:pt idx="1101">
                  <c:v>6881.25</c:v>
                </c:pt>
                <c:pt idx="1102">
                  <c:v>6887.5</c:v>
                </c:pt>
                <c:pt idx="1103">
                  <c:v>6893.75</c:v>
                </c:pt>
                <c:pt idx="1104">
                  <c:v>6900</c:v>
                </c:pt>
                <c:pt idx="1105">
                  <c:v>6906.25</c:v>
                </c:pt>
                <c:pt idx="1106">
                  <c:v>6912.5</c:v>
                </c:pt>
                <c:pt idx="1107">
                  <c:v>6918.75</c:v>
                </c:pt>
                <c:pt idx="1108">
                  <c:v>6925</c:v>
                </c:pt>
                <c:pt idx="1109">
                  <c:v>6931.25</c:v>
                </c:pt>
                <c:pt idx="1110">
                  <c:v>6937.5</c:v>
                </c:pt>
                <c:pt idx="1111">
                  <c:v>6943.75</c:v>
                </c:pt>
                <c:pt idx="1112">
                  <c:v>6950</c:v>
                </c:pt>
                <c:pt idx="1113">
                  <c:v>6956.25</c:v>
                </c:pt>
                <c:pt idx="1114">
                  <c:v>6962.5</c:v>
                </c:pt>
                <c:pt idx="1115">
                  <c:v>6968.75</c:v>
                </c:pt>
                <c:pt idx="1116">
                  <c:v>6975</c:v>
                </c:pt>
                <c:pt idx="1117">
                  <c:v>6981.25</c:v>
                </c:pt>
                <c:pt idx="1118">
                  <c:v>6987.5</c:v>
                </c:pt>
                <c:pt idx="1119">
                  <c:v>6993.75</c:v>
                </c:pt>
                <c:pt idx="1120">
                  <c:v>7000</c:v>
                </c:pt>
                <c:pt idx="1121">
                  <c:v>7006.25</c:v>
                </c:pt>
                <c:pt idx="1122">
                  <c:v>7012.5</c:v>
                </c:pt>
                <c:pt idx="1123">
                  <c:v>7018.75</c:v>
                </c:pt>
                <c:pt idx="1124">
                  <c:v>7025</c:v>
                </c:pt>
                <c:pt idx="1125">
                  <c:v>7031.25</c:v>
                </c:pt>
                <c:pt idx="1126">
                  <c:v>7037.5</c:v>
                </c:pt>
                <c:pt idx="1127">
                  <c:v>7043.75</c:v>
                </c:pt>
                <c:pt idx="1128">
                  <c:v>7050</c:v>
                </c:pt>
                <c:pt idx="1129">
                  <c:v>7056.25</c:v>
                </c:pt>
                <c:pt idx="1130">
                  <c:v>7062.5</c:v>
                </c:pt>
                <c:pt idx="1131">
                  <c:v>7068.75</c:v>
                </c:pt>
                <c:pt idx="1132">
                  <c:v>7075</c:v>
                </c:pt>
                <c:pt idx="1133">
                  <c:v>7081.25</c:v>
                </c:pt>
                <c:pt idx="1134">
                  <c:v>7087.5</c:v>
                </c:pt>
                <c:pt idx="1135">
                  <c:v>7093.75</c:v>
                </c:pt>
                <c:pt idx="1136">
                  <c:v>7100</c:v>
                </c:pt>
                <c:pt idx="1137">
                  <c:v>7106.25</c:v>
                </c:pt>
                <c:pt idx="1138">
                  <c:v>7112.5</c:v>
                </c:pt>
                <c:pt idx="1139">
                  <c:v>7118.75</c:v>
                </c:pt>
                <c:pt idx="1140">
                  <c:v>7125</c:v>
                </c:pt>
                <c:pt idx="1141">
                  <c:v>7131.25</c:v>
                </c:pt>
                <c:pt idx="1142">
                  <c:v>7137.5</c:v>
                </c:pt>
                <c:pt idx="1143">
                  <c:v>7143.75</c:v>
                </c:pt>
                <c:pt idx="1144">
                  <c:v>7150</c:v>
                </c:pt>
                <c:pt idx="1145">
                  <c:v>7156.25</c:v>
                </c:pt>
                <c:pt idx="1146">
                  <c:v>7162.5</c:v>
                </c:pt>
                <c:pt idx="1147">
                  <c:v>7168.75</c:v>
                </c:pt>
                <c:pt idx="1148">
                  <c:v>7175</c:v>
                </c:pt>
                <c:pt idx="1149">
                  <c:v>7181.25</c:v>
                </c:pt>
                <c:pt idx="1150">
                  <c:v>7187.5</c:v>
                </c:pt>
                <c:pt idx="1151">
                  <c:v>7193.75</c:v>
                </c:pt>
                <c:pt idx="1152">
                  <c:v>7200</c:v>
                </c:pt>
                <c:pt idx="1153">
                  <c:v>7206.25</c:v>
                </c:pt>
                <c:pt idx="1154">
                  <c:v>7212.5</c:v>
                </c:pt>
                <c:pt idx="1155">
                  <c:v>7218.75</c:v>
                </c:pt>
                <c:pt idx="1156">
                  <c:v>7225</c:v>
                </c:pt>
                <c:pt idx="1157">
                  <c:v>7231.25</c:v>
                </c:pt>
                <c:pt idx="1158">
                  <c:v>7237.5</c:v>
                </c:pt>
                <c:pt idx="1159">
                  <c:v>7243.75</c:v>
                </c:pt>
                <c:pt idx="1160">
                  <c:v>7250</c:v>
                </c:pt>
                <c:pt idx="1161">
                  <c:v>7256.25</c:v>
                </c:pt>
                <c:pt idx="1162">
                  <c:v>7262.5</c:v>
                </c:pt>
                <c:pt idx="1163">
                  <c:v>7268.75</c:v>
                </c:pt>
                <c:pt idx="1164">
                  <c:v>7275</c:v>
                </c:pt>
                <c:pt idx="1165">
                  <c:v>7281.25</c:v>
                </c:pt>
                <c:pt idx="1166">
                  <c:v>7287.5</c:v>
                </c:pt>
                <c:pt idx="1167">
                  <c:v>7293.75</c:v>
                </c:pt>
                <c:pt idx="1168">
                  <c:v>7300</c:v>
                </c:pt>
                <c:pt idx="1169">
                  <c:v>7306.25</c:v>
                </c:pt>
                <c:pt idx="1170">
                  <c:v>7312.5</c:v>
                </c:pt>
                <c:pt idx="1171">
                  <c:v>7318.75</c:v>
                </c:pt>
                <c:pt idx="1172">
                  <c:v>7325</c:v>
                </c:pt>
                <c:pt idx="1173">
                  <c:v>7331.25</c:v>
                </c:pt>
                <c:pt idx="1174">
                  <c:v>7337.5</c:v>
                </c:pt>
                <c:pt idx="1175">
                  <c:v>7343.75</c:v>
                </c:pt>
                <c:pt idx="1176">
                  <c:v>7350</c:v>
                </c:pt>
                <c:pt idx="1177">
                  <c:v>7356.25</c:v>
                </c:pt>
                <c:pt idx="1178">
                  <c:v>7362.5</c:v>
                </c:pt>
                <c:pt idx="1179">
                  <c:v>7368.75</c:v>
                </c:pt>
                <c:pt idx="1180">
                  <c:v>7375</c:v>
                </c:pt>
                <c:pt idx="1181">
                  <c:v>7381.25</c:v>
                </c:pt>
                <c:pt idx="1182">
                  <c:v>7387.5</c:v>
                </c:pt>
                <c:pt idx="1183">
                  <c:v>7393.75</c:v>
                </c:pt>
                <c:pt idx="1184">
                  <c:v>7400</c:v>
                </c:pt>
                <c:pt idx="1185">
                  <c:v>7406.25</c:v>
                </c:pt>
                <c:pt idx="1186">
                  <c:v>7412.5</c:v>
                </c:pt>
                <c:pt idx="1187">
                  <c:v>7418.75</c:v>
                </c:pt>
                <c:pt idx="1188">
                  <c:v>7425</c:v>
                </c:pt>
                <c:pt idx="1189">
                  <c:v>7431.25</c:v>
                </c:pt>
                <c:pt idx="1190">
                  <c:v>7437.5</c:v>
                </c:pt>
                <c:pt idx="1191">
                  <c:v>7443.75</c:v>
                </c:pt>
                <c:pt idx="1192">
                  <c:v>7450</c:v>
                </c:pt>
                <c:pt idx="1193">
                  <c:v>7456.25</c:v>
                </c:pt>
                <c:pt idx="1194">
                  <c:v>7462.5</c:v>
                </c:pt>
                <c:pt idx="1195">
                  <c:v>7468.75</c:v>
                </c:pt>
                <c:pt idx="1196">
                  <c:v>7475</c:v>
                </c:pt>
                <c:pt idx="1197">
                  <c:v>7481.25</c:v>
                </c:pt>
                <c:pt idx="1198">
                  <c:v>7487.5</c:v>
                </c:pt>
                <c:pt idx="1199">
                  <c:v>7493.75</c:v>
                </c:pt>
                <c:pt idx="1200">
                  <c:v>7500</c:v>
                </c:pt>
                <c:pt idx="1201">
                  <c:v>7506.25</c:v>
                </c:pt>
                <c:pt idx="1202">
                  <c:v>7512.5</c:v>
                </c:pt>
                <c:pt idx="1203">
                  <c:v>7518.75</c:v>
                </c:pt>
                <c:pt idx="1204">
                  <c:v>7525</c:v>
                </c:pt>
                <c:pt idx="1205">
                  <c:v>7531.25</c:v>
                </c:pt>
                <c:pt idx="1206">
                  <c:v>7537.5</c:v>
                </c:pt>
                <c:pt idx="1207">
                  <c:v>7543.75</c:v>
                </c:pt>
                <c:pt idx="1208">
                  <c:v>7550</c:v>
                </c:pt>
                <c:pt idx="1209">
                  <c:v>7556.25</c:v>
                </c:pt>
                <c:pt idx="1210">
                  <c:v>7562.5</c:v>
                </c:pt>
                <c:pt idx="1211">
                  <c:v>7568.75</c:v>
                </c:pt>
                <c:pt idx="1212">
                  <c:v>7575</c:v>
                </c:pt>
                <c:pt idx="1213">
                  <c:v>7581.25</c:v>
                </c:pt>
                <c:pt idx="1214">
                  <c:v>7587.5</c:v>
                </c:pt>
                <c:pt idx="1215">
                  <c:v>7593.75</c:v>
                </c:pt>
                <c:pt idx="1216">
                  <c:v>7600</c:v>
                </c:pt>
                <c:pt idx="1217">
                  <c:v>7606.25</c:v>
                </c:pt>
                <c:pt idx="1218">
                  <c:v>7612.5</c:v>
                </c:pt>
                <c:pt idx="1219">
                  <c:v>7618.75</c:v>
                </c:pt>
                <c:pt idx="1220">
                  <c:v>7625</c:v>
                </c:pt>
                <c:pt idx="1221">
                  <c:v>7631.25</c:v>
                </c:pt>
                <c:pt idx="1222">
                  <c:v>7637.5</c:v>
                </c:pt>
                <c:pt idx="1223">
                  <c:v>7643.75</c:v>
                </c:pt>
                <c:pt idx="1224">
                  <c:v>7650</c:v>
                </c:pt>
                <c:pt idx="1225">
                  <c:v>7656.25</c:v>
                </c:pt>
                <c:pt idx="1226">
                  <c:v>7662.5</c:v>
                </c:pt>
                <c:pt idx="1227">
                  <c:v>7668.75</c:v>
                </c:pt>
                <c:pt idx="1228">
                  <c:v>7675</c:v>
                </c:pt>
                <c:pt idx="1229">
                  <c:v>7681.25</c:v>
                </c:pt>
                <c:pt idx="1230">
                  <c:v>7687.5</c:v>
                </c:pt>
                <c:pt idx="1231">
                  <c:v>7693.75</c:v>
                </c:pt>
                <c:pt idx="1232">
                  <c:v>7700</c:v>
                </c:pt>
                <c:pt idx="1233">
                  <c:v>7706.25</c:v>
                </c:pt>
                <c:pt idx="1234">
                  <c:v>7712.5</c:v>
                </c:pt>
                <c:pt idx="1235">
                  <c:v>7718.75</c:v>
                </c:pt>
                <c:pt idx="1236">
                  <c:v>7725</c:v>
                </c:pt>
                <c:pt idx="1237">
                  <c:v>7731.25</c:v>
                </c:pt>
                <c:pt idx="1238">
                  <c:v>7737.5</c:v>
                </c:pt>
                <c:pt idx="1239">
                  <c:v>7743.75</c:v>
                </c:pt>
                <c:pt idx="1240">
                  <c:v>7750</c:v>
                </c:pt>
                <c:pt idx="1241">
                  <c:v>7756.25</c:v>
                </c:pt>
                <c:pt idx="1242">
                  <c:v>7762.5</c:v>
                </c:pt>
                <c:pt idx="1243">
                  <c:v>7768.75</c:v>
                </c:pt>
                <c:pt idx="1244">
                  <c:v>7775</c:v>
                </c:pt>
                <c:pt idx="1245">
                  <c:v>7781.25</c:v>
                </c:pt>
                <c:pt idx="1246">
                  <c:v>7787.5</c:v>
                </c:pt>
                <c:pt idx="1247">
                  <c:v>7793.75</c:v>
                </c:pt>
                <c:pt idx="1248">
                  <c:v>7800</c:v>
                </c:pt>
                <c:pt idx="1249">
                  <c:v>7806.25</c:v>
                </c:pt>
                <c:pt idx="1250">
                  <c:v>7812.5</c:v>
                </c:pt>
                <c:pt idx="1251">
                  <c:v>7818.75</c:v>
                </c:pt>
                <c:pt idx="1252">
                  <c:v>7825</c:v>
                </c:pt>
                <c:pt idx="1253">
                  <c:v>7831.25</c:v>
                </c:pt>
                <c:pt idx="1254">
                  <c:v>7837.5</c:v>
                </c:pt>
                <c:pt idx="1255">
                  <c:v>7843.75</c:v>
                </c:pt>
                <c:pt idx="1256">
                  <c:v>7850</c:v>
                </c:pt>
                <c:pt idx="1257">
                  <c:v>7856.25</c:v>
                </c:pt>
                <c:pt idx="1258">
                  <c:v>7862.5</c:v>
                </c:pt>
                <c:pt idx="1259">
                  <c:v>7868.75</c:v>
                </c:pt>
                <c:pt idx="1260">
                  <c:v>7875</c:v>
                </c:pt>
                <c:pt idx="1261">
                  <c:v>7881.25</c:v>
                </c:pt>
                <c:pt idx="1262">
                  <c:v>7887.5</c:v>
                </c:pt>
                <c:pt idx="1263">
                  <c:v>7893.75</c:v>
                </c:pt>
                <c:pt idx="1264">
                  <c:v>7900</c:v>
                </c:pt>
                <c:pt idx="1265">
                  <c:v>7906.25</c:v>
                </c:pt>
                <c:pt idx="1266">
                  <c:v>7912.5</c:v>
                </c:pt>
                <c:pt idx="1267">
                  <c:v>7918.75</c:v>
                </c:pt>
                <c:pt idx="1268">
                  <c:v>7925</c:v>
                </c:pt>
                <c:pt idx="1269">
                  <c:v>7931.25</c:v>
                </c:pt>
                <c:pt idx="1270">
                  <c:v>7937.5</c:v>
                </c:pt>
                <c:pt idx="1271">
                  <c:v>7943.75</c:v>
                </c:pt>
                <c:pt idx="1272">
                  <c:v>7950</c:v>
                </c:pt>
                <c:pt idx="1273">
                  <c:v>7956.25</c:v>
                </c:pt>
                <c:pt idx="1274">
                  <c:v>7962.5</c:v>
                </c:pt>
                <c:pt idx="1275">
                  <c:v>7968.75</c:v>
                </c:pt>
                <c:pt idx="1276">
                  <c:v>7975</c:v>
                </c:pt>
                <c:pt idx="1277">
                  <c:v>7981.25</c:v>
                </c:pt>
                <c:pt idx="1278">
                  <c:v>7987.5</c:v>
                </c:pt>
                <c:pt idx="1279">
                  <c:v>7993.75</c:v>
                </c:pt>
                <c:pt idx="1280">
                  <c:v>8000</c:v>
                </c:pt>
                <c:pt idx="1281">
                  <c:v>8006.25</c:v>
                </c:pt>
                <c:pt idx="1282">
                  <c:v>8012.5</c:v>
                </c:pt>
                <c:pt idx="1283">
                  <c:v>8018.75</c:v>
                </c:pt>
                <c:pt idx="1284">
                  <c:v>8025</c:v>
                </c:pt>
                <c:pt idx="1285">
                  <c:v>8031.25</c:v>
                </c:pt>
                <c:pt idx="1286">
                  <c:v>8037.5</c:v>
                </c:pt>
                <c:pt idx="1287">
                  <c:v>8043.75</c:v>
                </c:pt>
                <c:pt idx="1288">
                  <c:v>8050</c:v>
                </c:pt>
                <c:pt idx="1289">
                  <c:v>8056.25</c:v>
                </c:pt>
                <c:pt idx="1290">
                  <c:v>8062.5</c:v>
                </c:pt>
                <c:pt idx="1291">
                  <c:v>8068.75</c:v>
                </c:pt>
                <c:pt idx="1292">
                  <c:v>8075</c:v>
                </c:pt>
                <c:pt idx="1293">
                  <c:v>8081.25</c:v>
                </c:pt>
                <c:pt idx="1294">
                  <c:v>8087.5</c:v>
                </c:pt>
                <c:pt idx="1295">
                  <c:v>8093.75</c:v>
                </c:pt>
                <c:pt idx="1296">
                  <c:v>8100</c:v>
                </c:pt>
                <c:pt idx="1297">
                  <c:v>8106.25</c:v>
                </c:pt>
                <c:pt idx="1298">
                  <c:v>8112.5</c:v>
                </c:pt>
                <c:pt idx="1299">
                  <c:v>8118.75</c:v>
                </c:pt>
                <c:pt idx="1300">
                  <c:v>8125</c:v>
                </c:pt>
                <c:pt idx="1301">
                  <c:v>8131.25</c:v>
                </c:pt>
                <c:pt idx="1302">
                  <c:v>8137.5</c:v>
                </c:pt>
                <c:pt idx="1303">
                  <c:v>8143.75</c:v>
                </c:pt>
                <c:pt idx="1304">
                  <c:v>8150</c:v>
                </c:pt>
                <c:pt idx="1305">
                  <c:v>8156.25</c:v>
                </c:pt>
                <c:pt idx="1306">
                  <c:v>8162.5</c:v>
                </c:pt>
                <c:pt idx="1307">
                  <c:v>8168.75</c:v>
                </c:pt>
                <c:pt idx="1308">
                  <c:v>8175</c:v>
                </c:pt>
                <c:pt idx="1309">
                  <c:v>8181.25</c:v>
                </c:pt>
                <c:pt idx="1310">
                  <c:v>8187.5</c:v>
                </c:pt>
                <c:pt idx="1311">
                  <c:v>8193.75</c:v>
                </c:pt>
                <c:pt idx="1312">
                  <c:v>8200</c:v>
                </c:pt>
                <c:pt idx="1313">
                  <c:v>8206.25</c:v>
                </c:pt>
                <c:pt idx="1314">
                  <c:v>8212.5</c:v>
                </c:pt>
                <c:pt idx="1315">
                  <c:v>8218.75</c:v>
                </c:pt>
                <c:pt idx="1316">
                  <c:v>8225</c:v>
                </c:pt>
                <c:pt idx="1317">
                  <c:v>8231.25</c:v>
                </c:pt>
                <c:pt idx="1318">
                  <c:v>8237.5</c:v>
                </c:pt>
                <c:pt idx="1319">
                  <c:v>8243.75</c:v>
                </c:pt>
                <c:pt idx="1320">
                  <c:v>8250</c:v>
                </c:pt>
                <c:pt idx="1321">
                  <c:v>8256.25</c:v>
                </c:pt>
                <c:pt idx="1322">
                  <c:v>8262.5</c:v>
                </c:pt>
                <c:pt idx="1323">
                  <c:v>8268.75</c:v>
                </c:pt>
                <c:pt idx="1324">
                  <c:v>8275</c:v>
                </c:pt>
                <c:pt idx="1325">
                  <c:v>8281.25</c:v>
                </c:pt>
                <c:pt idx="1326">
                  <c:v>8287.5</c:v>
                </c:pt>
                <c:pt idx="1327">
                  <c:v>8293.75</c:v>
                </c:pt>
                <c:pt idx="1328">
                  <c:v>8300</c:v>
                </c:pt>
                <c:pt idx="1329">
                  <c:v>8306.25</c:v>
                </c:pt>
                <c:pt idx="1330">
                  <c:v>8312.5</c:v>
                </c:pt>
                <c:pt idx="1331">
                  <c:v>8318.75</c:v>
                </c:pt>
                <c:pt idx="1332">
                  <c:v>8325</c:v>
                </c:pt>
                <c:pt idx="1333">
                  <c:v>8331.25</c:v>
                </c:pt>
                <c:pt idx="1334">
                  <c:v>8337.5</c:v>
                </c:pt>
                <c:pt idx="1335">
                  <c:v>8343.75</c:v>
                </c:pt>
                <c:pt idx="1336">
                  <c:v>8350</c:v>
                </c:pt>
                <c:pt idx="1337">
                  <c:v>8356.25</c:v>
                </c:pt>
                <c:pt idx="1338">
                  <c:v>8362.5</c:v>
                </c:pt>
                <c:pt idx="1339">
                  <c:v>8368.75</c:v>
                </c:pt>
                <c:pt idx="1340">
                  <c:v>8375</c:v>
                </c:pt>
                <c:pt idx="1341">
                  <c:v>8381.25</c:v>
                </c:pt>
                <c:pt idx="1342">
                  <c:v>8387.5</c:v>
                </c:pt>
                <c:pt idx="1343">
                  <c:v>8393.75</c:v>
                </c:pt>
                <c:pt idx="1344">
                  <c:v>8400</c:v>
                </c:pt>
                <c:pt idx="1345">
                  <c:v>8406.25</c:v>
                </c:pt>
                <c:pt idx="1346">
                  <c:v>8412.5</c:v>
                </c:pt>
                <c:pt idx="1347">
                  <c:v>8418.75</c:v>
                </c:pt>
                <c:pt idx="1348">
                  <c:v>8425</c:v>
                </c:pt>
                <c:pt idx="1349">
                  <c:v>8431.25</c:v>
                </c:pt>
                <c:pt idx="1350">
                  <c:v>8437.5</c:v>
                </c:pt>
                <c:pt idx="1351">
                  <c:v>8443.75</c:v>
                </c:pt>
                <c:pt idx="1352">
                  <c:v>8450</c:v>
                </c:pt>
                <c:pt idx="1353">
                  <c:v>8456.25</c:v>
                </c:pt>
                <c:pt idx="1354">
                  <c:v>8462.5</c:v>
                </c:pt>
                <c:pt idx="1355">
                  <c:v>8468.75</c:v>
                </c:pt>
                <c:pt idx="1356">
                  <c:v>8475</c:v>
                </c:pt>
                <c:pt idx="1357">
                  <c:v>8481.25</c:v>
                </c:pt>
                <c:pt idx="1358">
                  <c:v>8487.5</c:v>
                </c:pt>
                <c:pt idx="1359">
                  <c:v>8493.75</c:v>
                </c:pt>
                <c:pt idx="1360">
                  <c:v>8500</c:v>
                </c:pt>
                <c:pt idx="1361">
                  <c:v>8506.25</c:v>
                </c:pt>
                <c:pt idx="1362">
                  <c:v>8512.5</c:v>
                </c:pt>
                <c:pt idx="1363">
                  <c:v>8518.75</c:v>
                </c:pt>
                <c:pt idx="1364">
                  <c:v>8525</c:v>
                </c:pt>
                <c:pt idx="1365">
                  <c:v>8531.25</c:v>
                </c:pt>
                <c:pt idx="1366">
                  <c:v>8537.5</c:v>
                </c:pt>
                <c:pt idx="1367">
                  <c:v>8543.75</c:v>
                </c:pt>
                <c:pt idx="1368">
                  <c:v>8550</c:v>
                </c:pt>
                <c:pt idx="1369">
                  <c:v>8556.25</c:v>
                </c:pt>
                <c:pt idx="1370">
                  <c:v>8562.5</c:v>
                </c:pt>
                <c:pt idx="1371">
                  <c:v>8568.75</c:v>
                </c:pt>
                <c:pt idx="1372">
                  <c:v>8575</c:v>
                </c:pt>
                <c:pt idx="1373">
                  <c:v>8581.25</c:v>
                </c:pt>
                <c:pt idx="1374">
                  <c:v>8587.5</c:v>
                </c:pt>
                <c:pt idx="1375">
                  <c:v>8593.75</c:v>
                </c:pt>
                <c:pt idx="1376">
                  <c:v>8600</c:v>
                </c:pt>
                <c:pt idx="1377">
                  <c:v>8606.25</c:v>
                </c:pt>
                <c:pt idx="1378">
                  <c:v>8612.5</c:v>
                </c:pt>
                <c:pt idx="1379">
                  <c:v>8618.75</c:v>
                </c:pt>
                <c:pt idx="1380">
                  <c:v>8625</c:v>
                </c:pt>
                <c:pt idx="1381">
                  <c:v>8631.25</c:v>
                </c:pt>
                <c:pt idx="1382">
                  <c:v>8637.5</c:v>
                </c:pt>
                <c:pt idx="1383">
                  <c:v>8643.75</c:v>
                </c:pt>
                <c:pt idx="1384">
                  <c:v>8650</c:v>
                </c:pt>
                <c:pt idx="1385">
                  <c:v>8656.25</c:v>
                </c:pt>
                <c:pt idx="1386">
                  <c:v>8662.5</c:v>
                </c:pt>
                <c:pt idx="1387">
                  <c:v>8668.75</c:v>
                </c:pt>
                <c:pt idx="1388">
                  <c:v>8675</c:v>
                </c:pt>
                <c:pt idx="1389">
                  <c:v>8681.25</c:v>
                </c:pt>
                <c:pt idx="1390">
                  <c:v>8687.5</c:v>
                </c:pt>
                <c:pt idx="1391">
                  <c:v>8693.75</c:v>
                </c:pt>
                <c:pt idx="1392">
                  <c:v>8700</c:v>
                </c:pt>
                <c:pt idx="1393">
                  <c:v>8706.25</c:v>
                </c:pt>
                <c:pt idx="1394">
                  <c:v>8712.5</c:v>
                </c:pt>
                <c:pt idx="1395">
                  <c:v>8718.75</c:v>
                </c:pt>
                <c:pt idx="1396">
                  <c:v>8725</c:v>
                </c:pt>
                <c:pt idx="1397">
                  <c:v>8731.25</c:v>
                </c:pt>
                <c:pt idx="1398">
                  <c:v>8737.5</c:v>
                </c:pt>
                <c:pt idx="1399">
                  <c:v>8743.75</c:v>
                </c:pt>
                <c:pt idx="1400">
                  <c:v>8750</c:v>
                </c:pt>
                <c:pt idx="1401">
                  <c:v>8756.25</c:v>
                </c:pt>
                <c:pt idx="1402">
                  <c:v>8762.5</c:v>
                </c:pt>
                <c:pt idx="1403">
                  <c:v>8768.75</c:v>
                </c:pt>
                <c:pt idx="1404">
                  <c:v>8775</c:v>
                </c:pt>
                <c:pt idx="1405">
                  <c:v>8781.25</c:v>
                </c:pt>
                <c:pt idx="1406">
                  <c:v>8787.5</c:v>
                </c:pt>
                <c:pt idx="1407">
                  <c:v>8793.75</c:v>
                </c:pt>
                <c:pt idx="1408">
                  <c:v>8800</c:v>
                </c:pt>
                <c:pt idx="1409">
                  <c:v>8806.25</c:v>
                </c:pt>
                <c:pt idx="1410">
                  <c:v>8812.5</c:v>
                </c:pt>
                <c:pt idx="1411">
                  <c:v>8818.75</c:v>
                </c:pt>
                <c:pt idx="1412">
                  <c:v>8825</c:v>
                </c:pt>
                <c:pt idx="1413">
                  <c:v>8831.25</c:v>
                </c:pt>
                <c:pt idx="1414">
                  <c:v>8837.5</c:v>
                </c:pt>
                <c:pt idx="1415">
                  <c:v>8843.75</c:v>
                </c:pt>
                <c:pt idx="1416">
                  <c:v>8850</c:v>
                </c:pt>
                <c:pt idx="1417">
                  <c:v>8856.25</c:v>
                </c:pt>
                <c:pt idx="1418">
                  <c:v>8862.5</c:v>
                </c:pt>
                <c:pt idx="1419">
                  <c:v>8868.75</c:v>
                </c:pt>
                <c:pt idx="1420">
                  <c:v>8875</c:v>
                </c:pt>
                <c:pt idx="1421">
                  <c:v>8881.25</c:v>
                </c:pt>
                <c:pt idx="1422">
                  <c:v>8887.5</c:v>
                </c:pt>
                <c:pt idx="1423">
                  <c:v>8893.75</c:v>
                </c:pt>
                <c:pt idx="1424">
                  <c:v>8900</c:v>
                </c:pt>
                <c:pt idx="1425">
                  <c:v>8906.25</c:v>
                </c:pt>
                <c:pt idx="1426">
                  <c:v>8912.5</c:v>
                </c:pt>
                <c:pt idx="1427">
                  <c:v>8918.75</c:v>
                </c:pt>
                <c:pt idx="1428">
                  <c:v>8925</c:v>
                </c:pt>
                <c:pt idx="1429">
                  <c:v>8931.25</c:v>
                </c:pt>
                <c:pt idx="1430">
                  <c:v>8937.5</c:v>
                </c:pt>
                <c:pt idx="1431">
                  <c:v>8943.75</c:v>
                </c:pt>
                <c:pt idx="1432">
                  <c:v>8950</c:v>
                </c:pt>
                <c:pt idx="1433">
                  <c:v>8956.25</c:v>
                </c:pt>
                <c:pt idx="1434">
                  <c:v>8962.5</c:v>
                </c:pt>
                <c:pt idx="1435">
                  <c:v>8968.75</c:v>
                </c:pt>
                <c:pt idx="1436">
                  <c:v>8975</c:v>
                </c:pt>
                <c:pt idx="1437">
                  <c:v>8981.25</c:v>
                </c:pt>
                <c:pt idx="1438">
                  <c:v>8987.5</c:v>
                </c:pt>
                <c:pt idx="1439">
                  <c:v>8993.75</c:v>
                </c:pt>
                <c:pt idx="1440">
                  <c:v>9000</c:v>
                </c:pt>
                <c:pt idx="1441">
                  <c:v>9006.25</c:v>
                </c:pt>
                <c:pt idx="1442">
                  <c:v>9012.5</c:v>
                </c:pt>
                <c:pt idx="1443">
                  <c:v>9018.75</c:v>
                </c:pt>
                <c:pt idx="1444">
                  <c:v>9025</c:v>
                </c:pt>
                <c:pt idx="1445">
                  <c:v>9031.25</c:v>
                </c:pt>
                <c:pt idx="1446">
                  <c:v>9037.5</c:v>
                </c:pt>
                <c:pt idx="1447">
                  <c:v>9043.75</c:v>
                </c:pt>
                <c:pt idx="1448">
                  <c:v>9050</c:v>
                </c:pt>
                <c:pt idx="1449">
                  <c:v>9056.25</c:v>
                </c:pt>
                <c:pt idx="1450">
                  <c:v>9062.5</c:v>
                </c:pt>
                <c:pt idx="1451">
                  <c:v>9068.75</c:v>
                </c:pt>
                <c:pt idx="1452">
                  <c:v>9075</c:v>
                </c:pt>
                <c:pt idx="1453">
                  <c:v>9081.25</c:v>
                </c:pt>
                <c:pt idx="1454">
                  <c:v>9087.5</c:v>
                </c:pt>
                <c:pt idx="1455">
                  <c:v>9093.75</c:v>
                </c:pt>
                <c:pt idx="1456">
                  <c:v>9100</c:v>
                </c:pt>
                <c:pt idx="1457">
                  <c:v>9106.25</c:v>
                </c:pt>
                <c:pt idx="1458">
                  <c:v>9112.5</c:v>
                </c:pt>
                <c:pt idx="1459">
                  <c:v>9118.75</c:v>
                </c:pt>
                <c:pt idx="1460">
                  <c:v>9125</c:v>
                </c:pt>
                <c:pt idx="1461">
                  <c:v>9131.25</c:v>
                </c:pt>
                <c:pt idx="1462">
                  <c:v>9137.5</c:v>
                </c:pt>
                <c:pt idx="1463">
                  <c:v>9143.75</c:v>
                </c:pt>
                <c:pt idx="1464">
                  <c:v>9150</c:v>
                </c:pt>
                <c:pt idx="1465">
                  <c:v>9156.25</c:v>
                </c:pt>
                <c:pt idx="1466">
                  <c:v>9162.5</c:v>
                </c:pt>
                <c:pt idx="1467">
                  <c:v>9168.75</c:v>
                </c:pt>
                <c:pt idx="1468">
                  <c:v>9175</c:v>
                </c:pt>
                <c:pt idx="1469">
                  <c:v>9181.25</c:v>
                </c:pt>
                <c:pt idx="1470">
                  <c:v>9187.5</c:v>
                </c:pt>
                <c:pt idx="1471">
                  <c:v>9193.75</c:v>
                </c:pt>
                <c:pt idx="1472">
                  <c:v>9200</c:v>
                </c:pt>
                <c:pt idx="1473">
                  <c:v>9206.25</c:v>
                </c:pt>
                <c:pt idx="1474">
                  <c:v>9212.5</c:v>
                </c:pt>
                <c:pt idx="1475">
                  <c:v>9218.75</c:v>
                </c:pt>
                <c:pt idx="1476">
                  <c:v>9225</c:v>
                </c:pt>
                <c:pt idx="1477">
                  <c:v>9231.25</c:v>
                </c:pt>
                <c:pt idx="1478">
                  <c:v>9237.5</c:v>
                </c:pt>
                <c:pt idx="1479">
                  <c:v>9243.75</c:v>
                </c:pt>
                <c:pt idx="1480">
                  <c:v>9250</c:v>
                </c:pt>
                <c:pt idx="1481">
                  <c:v>9256.25</c:v>
                </c:pt>
                <c:pt idx="1482">
                  <c:v>9262.5</c:v>
                </c:pt>
                <c:pt idx="1483">
                  <c:v>9268.75</c:v>
                </c:pt>
                <c:pt idx="1484">
                  <c:v>9275</c:v>
                </c:pt>
                <c:pt idx="1485">
                  <c:v>9281.25</c:v>
                </c:pt>
                <c:pt idx="1486">
                  <c:v>9287.5</c:v>
                </c:pt>
                <c:pt idx="1487">
                  <c:v>9293.75</c:v>
                </c:pt>
                <c:pt idx="1488">
                  <c:v>9300</c:v>
                </c:pt>
                <c:pt idx="1489">
                  <c:v>9306.25</c:v>
                </c:pt>
                <c:pt idx="1490">
                  <c:v>9312.5</c:v>
                </c:pt>
                <c:pt idx="1491">
                  <c:v>9318.75</c:v>
                </c:pt>
                <c:pt idx="1492">
                  <c:v>9325</c:v>
                </c:pt>
                <c:pt idx="1493">
                  <c:v>9331.25</c:v>
                </c:pt>
                <c:pt idx="1494">
                  <c:v>9337.5</c:v>
                </c:pt>
                <c:pt idx="1495">
                  <c:v>9343.75</c:v>
                </c:pt>
                <c:pt idx="1496">
                  <c:v>9350</c:v>
                </c:pt>
                <c:pt idx="1497">
                  <c:v>9356.25</c:v>
                </c:pt>
                <c:pt idx="1498">
                  <c:v>9362.5</c:v>
                </c:pt>
                <c:pt idx="1499">
                  <c:v>9368.75</c:v>
                </c:pt>
                <c:pt idx="1500">
                  <c:v>9375</c:v>
                </c:pt>
                <c:pt idx="1501">
                  <c:v>9381.25</c:v>
                </c:pt>
                <c:pt idx="1502">
                  <c:v>9387.5</c:v>
                </c:pt>
                <c:pt idx="1503">
                  <c:v>9393.75</c:v>
                </c:pt>
                <c:pt idx="1504">
                  <c:v>9400</c:v>
                </c:pt>
                <c:pt idx="1505">
                  <c:v>9406.25</c:v>
                </c:pt>
                <c:pt idx="1506">
                  <c:v>9412.5</c:v>
                </c:pt>
                <c:pt idx="1507">
                  <c:v>9418.75</c:v>
                </c:pt>
                <c:pt idx="1508">
                  <c:v>9425</c:v>
                </c:pt>
                <c:pt idx="1509">
                  <c:v>9431.25</c:v>
                </c:pt>
                <c:pt idx="1510">
                  <c:v>9437.5</c:v>
                </c:pt>
                <c:pt idx="1511">
                  <c:v>9443.75</c:v>
                </c:pt>
                <c:pt idx="1512">
                  <c:v>9450</c:v>
                </c:pt>
                <c:pt idx="1513">
                  <c:v>9456.25</c:v>
                </c:pt>
                <c:pt idx="1514">
                  <c:v>9462.5</c:v>
                </c:pt>
                <c:pt idx="1515">
                  <c:v>9468.75</c:v>
                </c:pt>
                <c:pt idx="1516">
                  <c:v>9475</c:v>
                </c:pt>
                <c:pt idx="1517">
                  <c:v>9481.25</c:v>
                </c:pt>
                <c:pt idx="1518">
                  <c:v>9487.5</c:v>
                </c:pt>
                <c:pt idx="1519">
                  <c:v>9493.75</c:v>
                </c:pt>
                <c:pt idx="1520">
                  <c:v>9500</c:v>
                </c:pt>
                <c:pt idx="1521">
                  <c:v>9506.25</c:v>
                </c:pt>
                <c:pt idx="1522">
                  <c:v>9512.5</c:v>
                </c:pt>
                <c:pt idx="1523">
                  <c:v>9518.75</c:v>
                </c:pt>
                <c:pt idx="1524">
                  <c:v>9525</c:v>
                </c:pt>
                <c:pt idx="1525">
                  <c:v>9531.25</c:v>
                </c:pt>
                <c:pt idx="1526">
                  <c:v>9537.5</c:v>
                </c:pt>
                <c:pt idx="1527">
                  <c:v>9543.75</c:v>
                </c:pt>
                <c:pt idx="1528">
                  <c:v>9550</c:v>
                </c:pt>
                <c:pt idx="1529">
                  <c:v>9556.25</c:v>
                </c:pt>
                <c:pt idx="1530">
                  <c:v>9562.5</c:v>
                </c:pt>
                <c:pt idx="1531">
                  <c:v>9568.75</c:v>
                </c:pt>
                <c:pt idx="1532">
                  <c:v>9575</c:v>
                </c:pt>
                <c:pt idx="1533">
                  <c:v>9581.25</c:v>
                </c:pt>
                <c:pt idx="1534">
                  <c:v>9587.5</c:v>
                </c:pt>
                <c:pt idx="1535">
                  <c:v>9593.75</c:v>
                </c:pt>
                <c:pt idx="1536">
                  <c:v>9600</c:v>
                </c:pt>
                <c:pt idx="1537">
                  <c:v>9606.25</c:v>
                </c:pt>
                <c:pt idx="1538">
                  <c:v>9612.5</c:v>
                </c:pt>
                <c:pt idx="1539">
                  <c:v>9618.75</c:v>
                </c:pt>
                <c:pt idx="1540">
                  <c:v>9625</c:v>
                </c:pt>
                <c:pt idx="1541">
                  <c:v>9631.25</c:v>
                </c:pt>
                <c:pt idx="1542">
                  <c:v>9637.5</c:v>
                </c:pt>
                <c:pt idx="1543">
                  <c:v>9643.75</c:v>
                </c:pt>
                <c:pt idx="1544">
                  <c:v>9650</c:v>
                </c:pt>
                <c:pt idx="1545">
                  <c:v>9656.25</c:v>
                </c:pt>
                <c:pt idx="1546">
                  <c:v>9662.5</c:v>
                </c:pt>
                <c:pt idx="1547">
                  <c:v>9668.75</c:v>
                </c:pt>
                <c:pt idx="1548">
                  <c:v>9675</c:v>
                </c:pt>
                <c:pt idx="1549">
                  <c:v>9681.25</c:v>
                </c:pt>
                <c:pt idx="1550">
                  <c:v>9687.5</c:v>
                </c:pt>
                <c:pt idx="1551">
                  <c:v>9693.75</c:v>
                </c:pt>
                <c:pt idx="1552">
                  <c:v>9700</c:v>
                </c:pt>
                <c:pt idx="1553">
                  <c:v>9706.25</c:v>
                </c:pt>
                <c:pt idx="1554">
                  <c:v>9712.5</c:v>
                </c:pt>
                <c:pt idx="1555">
                  <c:v>9718.75</c:v>
                </c:pt>
                <c:pt idx="1556">
                  <c:v>9725</c:v>
                </c:pt>
                <c:pt idx="1557">
                  <c:v>9731.25</c:v>
                </c:pt>
                <c:pt idx="1558">
                  <c:v>9737.5</c:v>
                </c:pt>
                <c:pt idx="1559">
                  <c:v>9743.75</c:v>
                </c:pt>
                <c:pt idx="1560">
                  <c:v>9750</c:v>
                </c:pt>
                <c:pt idx="1561">
                  <c:v>9756.25</c:v>
                </c:pt>
                <c:pt idx="1562">
                  <c:v>9762.5</c:v>
                </c:pt>
                <c:pt idx="1563">
                  <c:v>9768.75</c:v>
                </c:pt>
                <c:pt idx="1564">
                  <c:v>9775</c:v>
                </c:pt>
                <c:pt idx="1565">
                  <c:v>9781.25</c:v>
                </c:pt>
                <c:pt idx="1566">
                  <c:v>9787.5</c:v>
                </c:pt>
                <c:pt idx="1567">
                  <c:v>9793.75</c:v>
                </c:pt>
                <c:pt idx="1568">
                  <c:v>9800</c:v>
                </c:pt>
                <c:pt idx="1569">
                  <c:v>9806.25</c:v>
                </c:pt>
                <c:pt idx="1570">
                  <c:v>9812.5</c:v>
                </c:pt>
                <c:pt idx="1571">
                  <c:v>9818.75</c:v>
                </c:pt>
                <c:pt idx="1572">
                  <c:v>9825</c:v>
                </c:pt>
                <c:pt idx="1573">
                  <c:v>9831.25</c:v>
                </c:pt>
                <c:pt idx="1574">
                  <c:v>9837.5</c:v>
                </c:pt>
                <c:pt idx="1575">
                  <c:v>9843.75</c:v>
                </c:pt>
                <c:pt idx="1576">
                  <c:v>9850</c:v>
                </c:pt>
                <c:pt idx="1577">
                  <c:v>9856.25</c:v>
                </c:pt>
                <c:pt idx="1578">
                  <c:v>9862.5</c:v>
                </c:pt>
                <c:pt idx="1579">
                  <c:v>9868.75</c:v>
                </c:pt>
                <c:pt idx="1580">
                  <c:v>9875</c:v>
                </c:pt>
                <c:pt idx="1581">
                  <c:v>9881.25</c:v>
                </c:pt>
                <c:pt idx="1582">
                  <c:v>9887.5</c:v>
                </c:pt>
                <c:pt idx="1583">
                  <c:v>9893.75</c:v>
                </c:pt>
                <c:pt idx="1584">
                  <c:v>9900</c:v>
                </c:pt>
                <c:pt idx="1585">
                  <c:v>9906.25</c:v>
                </c:pt>
                <c:pt idx="1586">
                  <c:v>9912.5</c:v>
                </c:pt>
                <c:pt idx="1587">
                  <c:v>9918.75</c:v>
                </c:pt>
                <c:pt idx="1588">
                  <c:v>9925</c:v>
                </c:pt>
                <c:pt idx="1589">
                  <c:v>9931.25</c:v>
                </c:pt>
                <c:pt idx="1590">
                  <c:v>9937.5</c:v>
                </c:pt>
                <c:pt idx="1591">
                  <c:v>9943.75</c:v>
                </c:pt>
                <c:pt idx="1592">
                  <c:v>9950</c:v>
                </c:pt>
                <c:pt idx="1593">
                  <c:v>9956.25</c:v>
                </c:pt>
                <c:pt idx="1594">
                  <c:v>9962.5</c:v>
                </c:pt>
                <c:pt idx="1595">
                  <c:v>9968.75</c:v>
                </c:pt>
                <c:pt idx="1596">
                  <c:v>9975</c:v>
                </c:pt>
                <c:pt idx="1597">
                  <c:v>9981.25</c:v>
                </c:pt>
                <c:pt idx="1598">
                  <c:v>9987.5</c:v>
                </c:pt>
                <c:pt idx="1599">
                  <c:v>9993.75</c:v>
                </c:pt>
                <c:pt idx="1600">
                  <c:v>10000</c:v>
                </c:pt>
                <c:pt idx="1601">
                  <c:v>10006.25</c:v>
                </c:pt>
                <c:pt idx="1602">
                  <c:v>10012.5</c:v>
                </c:pt>
                <c:pt idx="1603">
                  <c:v>10018.75</c:v>
                </c:pt>
                <c:pt idx="1604">
                  <c:v>10025</c:v>
                </c:pt>
                <c:pt idx="1605">
                  <c:v>10031.25</c:v>
                </c:pt>
                <c:pt idx="1606">
                  <c:v>10037.5</c:v>
                </c:pt>
                <c:pt idx="1607">
                  <c:v>10043.75</c:v>
                </c:pt>
                <c:pt idx="1608">
                  <c:v>10050</c:v>
                </c:pt>
                <c:pt idx="1609">
                  <c:v>10056.25</c:v>
                </c:pt>
                <c:pt idx="1610">
                  <c:v>10062.5</c:v>
                </c:pt>
                <c:pt idx="1611">
                  <c:v>10068.75</c:v>
                </c:pt>
                <c:pt idx="1612">
                  <c:v>10075</c:v>
                </c:pt>
                <c:pt idx="1613">
                  <c:v>10081.25</c:v>
                </c:pt>
                <c:pt idx="1614">
                  <c:v>10087.5</c:v>
                </c:pt>
                <c:pt idx="1615">
                  <c:v>10093.75</c:v>
                </c:pt>
                <c:pt idx="1616">
                  <c:v>10100</c:v>
                </c:pt>
                <c:pt idx="1617">
                  <c:v>10106.25</c:v>
                </c:pt>
                <c:pt idx="1618">
                  <c:v>10112.5</c:v>
                </c:pt>
                <c:pt idx="1619">
                  <c:v>10118.75</c:v>
                </c:pt>
                <c:pt idx="1620">
                  <c:v>10125</c:v>
                </c:pt>
                <c:pt idx="1621">
                  <c:v>10131.25</c:v>
                </c:pt>
                <c:pt idx="1622">
                  <c:v>10137.5</c:v>
                </c:pt>
                <c:pt idx="1623">
                  <c:v>10143.75</c:v>
                </c:pt>
                <c:pt idx="1624">
                  <c:v>10150</c:v>
                </c:pt>
                <c:pt idx="1625">
                  <c:v>10156.25</c:v>
                </c:pt>
                <c:pt idx="1626">
                  <c:v>10162.5</c:v>
                </c:pt>
                <c:pt idx="1627">
                  <c:v>10168.75</c:v>
                </c:pt>
                <c:pt idx="1628">
                  <c:v>10175</c:v>
                </c:pt>
                <c:pt idx="1629">
                  <c:v>10181.25</c:v>
                </c:pt>
                <c:pt idx="1630">
                  <c:v>10187.5</c:v>
                </c:pt>
                <c:pt idx="1631">
                  <c:v>10193.75</c:v>
                </c:pt>
                <c:pt idx="1632">
                  <c:v>10200</c:v>
                </c:pt>
                <c:pt idx="1633">
                  <c:v>10206.25</c:v>
                </c:pt>
                <c:pt idx="1634">
                  <c:v>10212.5</c:v>
                </c:pt>
                <c:pt idx="1635">
                  <c:v>10218.75</c:v>
                </c:pt>
                <c:pt idx="1636">
                  <c:v>10225</c:v>
                </c:pt>
                <c:pt idx="1637">
                  <c:v>10231.25</c:v>
                </c:pt>
                <c:pt idx="1638">
                  <c:v>10237.5</c:v>
                </c:pt>
                <c:pt idx="1639">
                  <c:v>10243.75</c:v>
                </c:pt>
                <c:pt idx="1640">
                  <c:v>10250</c:v>
                </c:pt>
                <c:pt idx="1641">
                  <c:v>10256.25</c:v>
                </c:pt>
                <c:pt idx="1642">
                  <c:v>10262.5</c:v>
                </c:pt>
                <c:pt idx="1643">
                  <c:v>10268.75</c:v>
                </c:pt>
                <c:pt idx="1644">
                  <c:v>10275</c:v>
                </c:pt>
                <c:pt idx="1645">
                  <c:v>10281.25</c:v>
                </c:pt>
                <c:pt idx="1646">
                  <c:v>10287.5</c:v>
                </c:pt>
                <c:pt idx="1647">
                  <c:v>10293.75</c:v>
                </c:pt>
                <c:pt idx="1648">
                  <c:v>10300</c:v>
                </c:pt>
                <c:pt idx="1649">
                  <c:v>10306.25</c:v>
                </c:pt>
                <c:pt idx="1650">
                  <c:v>10312.5</c:v>
                </c:pt>
                <c:pt idx="1651">
                  <c:v>10318.75</c:v>
                </c:pt>
                <c:pt idx="1652">
                  <c:v>10325</c:v>
                </c:pt>
                <c:pt idx="1653">
                  <c:v>10331.25</c:v>
                </c:pt>
                <c:pt idx="1654">
                  <c:v>10337.5</c:v>
                </c:pt>
                <c:pt idx="1655">
                  <c:v>10343.75</c:v>
                </c:pt>
                <c:pt idx="1656">
                  <c:v>10350</c:v>
                </c:pt>
                <c:pt idx="1657">
                  <c:v>10356.25</c:v>
                </c:pt>
                <c:pt idx="1658">
                  <c:v>10362.5</c:v>
                </c:pt>
                <c:pt idx="1659">
                  <c:v>10368.75</c:v>
                </c:pt>
                <c:pt idx="1660">
                  <c:v>10375</c:v>
                </c:pt>
                <c:pt idx="1661">
                  <c:v>10381.25</c:v>
                </c:pt>
                <c:pt idx="1662">
                  <c:v>10387.5</c:v>
                </c:pt>
                <c:pt idx="1663">
                  <c:v>10393.75</c:v>
                </c:pt>
                <c:pt idx="1664">
                  <c:v>10400</c:v>
                </c:pt>
                <c:pt idx="1665">
                  <c:v>10406.25</c:v>
                </c:pt>
                <c:pt idx="1666">
                  <c:v>10412.5</c:v>
                </c:pt>
                <c:pt idx="1667">
                  <c:v>10418.75</c:v>
                </c:pt>
                <c:pt idx="1668">
                  <c:v>10425</c:v>
                </c:pt>
                <c:pt idx="1669">
                  <c:v>10431.25</c:v>
                </c:pt>
                <c:pt idx="1670">
                  <c:v>10437.5</c:v>
                </c:pt>
                <c:pt idx="1671">
                  <c:v>10443.75</c:v>
                </c:pt>
                <c:pt idx="1672">
                  <c:v>10450</c:v>
                </c:pt>
                <c:pt idx="1673">
                  <c:v>10456.25</c:v>
                </c:pt>
                <c:pt idx="1674">
                  <c:v>10462.5</c:v>
                </c:pt>
                <c:pt idx="1675">
                  <c:v>10468.75</c:v>
                </c:pt>
                <c:pt idx="1676">
                  <c:v>10475</c:v>
                </c:pt>
                <c:pt idx="1677">
                  <c:v>10481.25</c:v>
                </c:pt>
                <c:pt idx="1678">
                  <c:v>10487.5</c:v>
                </c:pt>
                <c:pt idx="1679">
                  <c:v>10493.75</c:v>
                </c:pt>
                <c:pt idx="1680">
                  <c:v>10500</c:v>
                </c:pt>
                <c:pt idx="1681">
                  <c:v>10506.25</c:v>
                </c:pt>
                <c:pt idx="1682">
                  <c:v>10512.5</c:v>
                </c:pt>
                <c:pt idx="1683">
                  <c:v>10518.75</c:v>
                </c:pt>
                <c:pt idx="1684">
                  <c:v>10525</c:v>
                </c:pt>
                <c:pt idx="1685">
                  <c:v>10531.25</c:v>
                </c:pt>
                <c:pt idx="1686">
                  <c:v>10537.5</c:v>
                </c:pt>
                <c:pt idx="1687">
                  <c:v>10543.75</c:v>
                </c:pt>
                <c:pt idx="1688">
                  <c:v>10550</c:v>
                </c:pt>
                <c:pt idx="1689">
                  <c:v>10556.25</c:v>
                </c:pt>
                <c:pt idx="1690">
                  <c:v>10562.5</c:v>
                </c:pt>
                <c:pt idx="1691">
                  <c:v>10568.75</c:v>
                </c:pt>
                <c:pt idx="1692">
                  <c:v>10575</c:v>
                </c:pt>
                <c:pt idx="1693">
                  <c:v>10581.25</c:v>
                </c:pt>
                <c:pt idx="1694">
                  <c:v>10587.5</c:v>
                </c:pt>
                <c:pt idx="1695">
                  <c:v>10593.75</c:v>
                </c:pt>
                <c:pt idx="1696">
                  <c:v>10600</c:v>
                </c:pt>
                <c:pt idx="1697">
                  <c:v>10606.25</c:v>
                </c:pt>
                <c:pt idx="1698">
                  <c:v>10612.5</c:v>
                </c:pt>
                <c:pt idx="1699">
                  <c:v>10618.75</c:v>
                </c:pt>
                <c:pt idx="1700">
                  <c:v>10625</c:v>
                </c:pt>
                <c:pt idx="1701">
                  <c:v>10631.25</c:v>
                </c:pt>
                <c:pt idx="1702">
                  <c:v>10637.5</c:v>
                </c:pt>
                <c:pt idx="1703">
                  <c:v>10643.75</c:v>
                </c:pt>
                <c:pt idx="1704">
                  <c:v>10650</c:v>
                </c:pt>
                <c:pt idx="1705">
                  <c:v>10656.25</c:v>
                </c:pt>
                <c:pt idx="1706">
                  <c:v>10662.5</c:v>
                </c:pt>
                <c:pt idx="1707">
                  <c:v>10668.75</c:v>
                </c:pt>
                <c:pt idx="1708">
                  <c:v>10675</c:v>
                </c:pt>
                <c:pt idx="1709">
                  <c:v>10681.25</c:v>
                </c:pt>
                <c:pt idx="1710">
                  <c:v>10687.5</c:v>
                </c:pt>
                <c:pt idx="1711">
                  <c:v>10693.75</c:v>
                </c:pt>
                <c:pt idx="1712">
                  <c:v>10700</c:v>
                </c:pt>
                <c:pt idx="1713">
                  <c:v>10706.25</c:v>
                </c:pt>
                <c:pt idx="1714">
                  <c:v>10712.5</c:v>
                </c:pt>
                <c:pt idx="1715">
                  <c:v>10718.75</c:v>
                </c:pt>
                <c:pt idx="1716">
                  <c:v>10725</c:v>
                </c:pt>
                <c:pt idx="1717">
                  <c:v>10731.25</c:v>
                </c:pt>
                <c:pt idx="1718">
                  <c:v>10737.5</c:v>
                </c:pt>
                <c:pt idx="1719">
                  <c:v>10743.75</c:v>
                </c:pt>
                <c:pt idx="1720">
                  <c:v>10750</c:v>
                </c:pt>
                <c:pt idx="1721">
                  <c:v>10756.25</c:v>
                </c:pt>
                <c:pt idx="1722">
                  <c:v>10762.5</c:v>
                </c:pt>
                <c:pt idx="1723">
                  <c:v>10768.75</c:v>
                </c:pt>
                <c:pt idx="1724">
                  <c:v>10775</c:v>
                </c:pt>
                <c:pt idx="1725">
                  <c:v>10781.25</c:v>
                </c:pt>
                <c:pt idx="1726">
                  <c:v>10787.5</c:v>
                </c:pt>
                <c:pt idx="1727">
                  <c:v>10793.75</c:v>
                </c:pt>
                <c:pt idx="1728">
                  <c:v>10800</c:v>
                </c:pt>
                <c:pt idx="1729">
                  <c:v>10806.25</c:v>
                </c:pt>
                <c:pt idx="1730">
                  <c:v>10812.5</c:v>
                </c:pt>
                <c:pt idx="1731">
                  <c:v>10818.75</c:v>
                </c:pt>
                <c:pt idx="1732">
                  <c:v>10825</c:v>
                </c:pt>
                <c:pt idx="1733">
                  <c:v>10831.25</c:v>
                </c:pt>
                <c:pt idx="1734">
                  <c:v>10837.5</c:v>
                </c:pt>
                <c:pt idx="1735">
                  <c:v>10843.75</c:v>
                </c:pt>
                <c:pt idx="1736">
                  <c:v>10850</c:v>
                </c:pt>
                <c:pt idx="1737">
                  <c:v>10856.25</c:v>
                </c:pt>
                <c:pt idx="1738">
                  <c:v>10862.5</c:v>
                </c:pt>
                <c:pt idx="1739">
                  <c:v>10868.75</c:v>
                </c:pt>
                <c:pt idx="1740">
                  <c:v>10875</c:v>
                </c:pt>
                <c:pt idx="1741">
                  <c:v>10881.25</c:v>
                </c:pt>
                <c:pt idx="1742">
                  <c:v>10887.5</c:v>
                </c:pt>
                <c:pt idx="1743">
                  <c:v>10893.75</c:v>
                </c:pt>
                <c:pt idx="1744">
                  <c:v>10900</c:v>
                </c:pt>
                <c:pt idx="1745">
                  <c:v>10906.25</c:v>
                </c:pt>
                <c:pt idx="1746">
                  <c:v>10912.5</c:v>
                </c:pt>
                <c:pt idx="1747">
                  <c:v>10918.75</c:v>
                </c:pt>
                <c:pt idx="1748">
                  <c:v>10925</c:v>
                </c:pt>
                <c:pt idx="1749">
                  <c:v>10931.25</c:v>
                </c:pt>
                <c:pt idx="1750">
                  <c:v>10937.5</c:v>
                </c:pt>
                <c:pt idx="1751">
                  <c:v>10943.75</c:v>
                </c:pt>
                <c:pt idx="1752">
                  <c:v>10950</c:v>
                </c:pt>
                <c:pt idx="1753">
                  <c:v>10956.25</c:v>
                </c:pt>
                <c:pt idx="1754">
                  <c:v>10962.5</c:v>
                </c:pt>
                <c:pt idx="1755">
                  <c:v>10968.75</c:v>
                </c:pt>
                <c:pt idx="1756">
                  <c:v>10975</c:v>
                </c:pt>
                <c:pt idx="1757">
                  <c:v>10981.25</c:v>
                </c:pt>
                <c:pt idx="1758">
                  <c:v>10987.5</c:v>
                </c:pt>
                <c:pt idx="1759">
                  <c:v>10993.75</c:v>
                </c:pt>
                <c:pt idx="1760">
                  <c:v>11000</c:v>
                </c:pt>
                <c:pt idx="1761">
                  <c:v>11006.25</c:v>
                </c:pt>
                <c:pt idx="1762">
                  <c:v>11012.5</c:v>
                </c:pt>
                <c:pt idx="1763">
                  <c:v>11018.75</c:v>
                </c:pt>
                <c:pt idx="1764">
                  <c:v>11025</c:v>
                </c:pt>
                <c:pt idx="1765">
                  <c:v>11031.25</c:v>
                </c:pt>
                <c:pt idx="1766">
                  <c:v>11037.5</c:v>
                </c:pt>
                <c:pt idx="1767">
                  <c:v>11043.75</c:v>
                </c:pt>
                <c:pt idx="1768">
                  <c:v>11050</c:v>
                </c:pt>
                <c:pt idx="1769">
                  <c:v>11056.25</c:v>
                </c:pt>
                <c:pt idx="1770">
                  <c:v>11062.5</c:v>
                </c:pt>
                <c:pt idx="1771">
                  <c:v>11068.75</c:v>
                </c:pt>
                <c:pt idx="1772">
                  <c:v>11075</c:v>
                </c:pt>
                <c:pt idx="1773">
                  <c:v>11081.25</c:v>
                </c:pt>
                <c:pt idx="1774">
                  <c:v>11087.5</c:v>
                </c:pt>
                <c:pt idx="1775">
                  <c:v>11093.75</c:v>
                </c:pt>
                <c:pt idx="1776">
                  <c:v>11100</c:v>
                </c:pt>
                <c:pt idx="1777">
                  <c:v>11106.25</c:v>
                </c:pt>
                <c:pt idx="1778">
                  <c:v>11112.5</c:v>
                </c:pt>
                <c:pt idx="1779">
                  <c:v>11118.75</c:v>
                </c:pt>
                <c:pt idx="1780">
                  <c:v>11125</c:v>
                </c:pt>
                <c:pt idx="1781">
                  <c:v>11131.25</c:v>
                </c:pt>
                <c:pt idx="1782">
                  <c:v>11137.5</c:v>
                </c:pt>
                <c:pt idx="1783">
                  <c:v>11143.75</c:v>
                </c:pt>
                <c:pt idx="1784">
                  <c:v>11150</c:v>
                </c:pt>
                <c:pt idx="1785">
                  <c:v>11156.25</c:v>
                </c:pt>
                <c:pt idx="1786">
                  <c:v>11162.5</c:v>
                </c:pt>
                <c:pt idx="1787">
                  <c:v>11168.75</c:v>
                </c:pt>
                <c:pt idx="1788">
                  <c:v>11175</c:v>
                </c:pt>
                <c:pt idx="1789">
                  <c:v>11181.25</c:v>
                </c:pt>
                <c:pt idx="1790">
                  <c:v>11187.5</c:v>
                </c:pt>
                <c:pt idx="1791">
                  <c:v>11193.75</c:v>
                </c:pt>
                <c:pt idx="1792">
                  <c:v>11200</c:v>
                </c:pt>
                <c:pt idx="1793">
                  <c:v>11206.25</c:v>
                </c:pt>
                <c:pt idx="1794">
                  <c:v>11212.5</c:v>
                </c:pt>
                <c:pt idx="1795">
                  <c:v>11218.75</c:v>
                </c:pt>
                <c:pt idx="1796">
                  <c:v>11225</c:v>
                </c:pt>
                <c:pt idx="1797">
                  <c:v>11231.25</c:v>
                </c:pt>
                <c:pt idx="1798">
                  <c:v>11237.5</c:v>
                </c:pt>
                <c:pt idx="1799">
                  <c:v>11243.75</c:v>
                </c:pt>
                <c:pt idx="1800">
                  <c:v>11250</c:v>
                </c:pt>
                <c:pt idx="1801">
                  <c:v>11256.25</c:v>
                </c:pt>
                <c:pt idx="1802">
                  <c:v>11262.5</c:v>
                </c:pt>
                <c:pt idx="1803">
                  <c:v>11268.75</c:v>
                </c:pt>
                <c:pt idx="1804">
                  <c:v>11275</c:v>
                </c:pt>
                <c:pt idx="1805">
                  <c:v>11281.25</c:v>
                </c:pt>
                <c:pt idx="1806">
                  <c:v>11287.5</c:v>
                </c:pt>
                <c:pt idx="1807">
                  <c:v>11293.75</c:v>
                </c:pt>
                <c:pt idx="1808">
                  <c:v>11300</c:v>
                </c:pt>
                <c:pt idx="1809">
                  <c:v>11306.25</c:v>
                </c:pt>
                <c:pt idx="1810">
                  <c:v>11312.5</c:v>
                </c:pt>
                <c:pt idx="1811">
                  <c:v>11318.75</c:v>
                </c:pt>
                <c:pt idx="1812">
                  <c:v>11325</c:v>
                </c:pt>
                <c:pt idx="1813">
                  <c:v>11331.25</c:v>
                </c:pt>
                <c:pt idx="1814">
                  <c:v>11337.5</c:v>
                </c:pt>
                <c:pt idx="1815">
                  <c:v>11343.75</c:v>
                </c:pt>
                <c:pt idx="1816">
                  <c:v>11350</c:v>
                </c:pt>
                <c:pt idx="1817">
                  <c:v>11356.25</c:v>
                </c:pt>
                <c:pt idx="1818">
                  <c:v>11362.5</c:v>
                </c:pt>
                <c:pt idx="1819">
                  <c:v>11368.75</c:v>
                </c:pt>
                <c:pt idx="1820">
                  <c:v>11375</c:v>
                </c:pt>
                <c:pt idx="1821">
                  <c:v>11381.25</c:v>
                </c:pt>
                <c:pt idx="1822">
                  <c:v>11387.5</c:v>
                </c:pt>
                <c:pt idx="1823">
                  <c:v>11393.75</c:v>
                </c:pt>
                <c:pt idx="1824">
                  <c:v>11400</c:v>
                </c:pt>
                <c:pt idx="1825">
                  <c:v>11406.25</c:v>
                </c:pt>
                <c:pt idx="1826">
                  <c:v>11412.5</c:v>
                </c:pt>
                <c:pt idx="1827">
                  <c:v>11418.75</c:v>
                </c:pt>
                <c:pt idx="1828">
                  <c:v>11425</c:v>
                </c:pt>
                <c:pt idx="1829">
                  <c:v>11431.25</c:v>
                </c:pt>
                <c:pt idx="1830">
                  <c:v>11437.5</c:v>
                </c:pt>
                <c:pt idx="1831">
                  <c:v>11443.75</c:v>
                </c:pt>
                <c:pt idx="1832">
                  <c:v>11450</c:v>
                </c:pt>
                <c:pt idx="1833">
                  <c:v>11456.25</c:v>
                </c:pt>
                <c:pt idx="1834">
                  <c:v>11462.5</c:v>
                </c:pt>
                <c:pt idx="1835">
                  <c:v>11468.75</c:v>
                </c:pt>
                <c:pt idx="1836">
                  <c:v>11475</c:v>
                </c:pt>
                <c:pt idx="1837">
                  <c:v>11481.25</c:v>
                </c:pt>
                <c:pt idx="1838">
                  <c:v>11487.5</c:v>
                </c:pt>
                <c:pt idx="1839">
                  <c:v>11493.75</c:v>
                </c:pt>
                <c:pt idx="1840">
                  <c:v>11500</c:v>
                </c:pt>
                <c:pt idx="1841">
                  <c:v>11506.25</c:v>
                </c:pt>
                <c:pt idx="1842">
                  <c:v>11512.5</c:v>
                </c:pt>
                <c:pt idx="1843">
                  <c:v>11518.75</c:v>
                </c:pt>
                <c:pt idx="1844">
                  <c:v>11525</c:v>
                </c:pt>
                <c:pt idx="1845">
                  <c:v>11531.25</c:v>
                </c:pt>
                <c:pt idx="1846">
                  <c:v>11537.5</c:v>
                </c:pt>
                <c:pt idx="1847">
                  <c:v>11543.75</c:v>
                </c:pt>
                <c:pt idx="1848">
                  <c:v>11550</c:v>
                </c:pt>
                <c:pt idx="1849">
                  <c:v>11556.25</c:v>
                </c:pt>
                <c:pt idx="1850">
                  <c:v>11562.5</c:v>
                </c:pt>
                <c:pt idx="1851">
                  <c:v>11568.75</c:v>
                </c:pt>
                <c:pt idx="1852">
                  <c:v>11575</c:v>
                </c:pt>
                <c:pt idx="1853">
                  <c:v>11581.25</c:v>
                </c:pt>
                <c:pt idx="1854">
                  <c:v>11587.5</c:v>
                </c:pt>
                <c:pt idx="1855">
                  <c:v>11593.75</c:v>
                </c:pt>
                <c:pt idx="1856">
                  <c:v>11600</c:v>
                </c:pt>
                <c:pt idx="1857">
                  <c:v>11606.25</c:v>
                </c:pt>
                <c:pt idx="1858">
                  <c:v>11612.5</c:v>
                </c:pt>
                <c:pt idx="1859">
                  <c:v>11618.75</c:v>
                </c:pt>
                <c:pt idx="1860">
                  <c:v>11625</c:v>
                </c:pt>
                <c:pt idx="1861">
                  <c:v>11631.25</c:v>
                </c:pt>
                <c:pt idx="1862">
                  <c:v>11637.5</c:v>
                </c:pt>
                <c:pt idx="1863">
                  <c:v>11643.75</c:v>
                </c:pt>
                <c:pt idx="1864">
                  <c:v>11650</c:v>
                </c:pt>
                <c:pt idx="1865">
                  <c:v>11656.25</c:v>
                </c:pt>
                <c:pt idx="1866">
                  <c:v>11662.5</c:v>
                </c:pt>
                <c:pt idx="1867">
                  <c:v>11668.75</c:v>
                </c:pt>
                <c:pt idx="1868">
                  <c:v>11675</c:v>
                </c:pt>
                <c:pt idx="1869">
                  <c:v>11681.25</c:v>
                </c:pt>
                <c:pt idx="1870">
                  <c:v>11687.5</c:v>
                </c:pt>
                <c:pt idx="1871">
                  <c:v>11693.75</c:v>
                </c:pt>
                <c:pt idx="1872">
                  <c:v>11700</c:v>
                </c:pt>
                <c:pt idx="1873">
                  <c:v>11706.25</c:v>
                </c:pt>
                <c:pt idx="1874">
                  <c:v>11712.5</c:v>
                </c:pt>
                <c:pt idx="1875">
                  <c:v>11718.75</c:v>
                </c:pt>
                <c:pt idx="1876">
                  <c:v>11725</c:v>
                </c:pt>
                <c:pt idx="1877">
                  <c:v>11731.25</c:v>
                </c:pt>
                <c:pt idx="1878">
                  <c:v>11737.5</c:v>
                </c:pt>
                <c:pt idx="1879">
                  <c:v>11743.75</c:v>
                </c:pt>
                <c:pt idx="1880">
                  <c:v>11750</c:v>
                </c:pt>
                <c:pt idx="1881">
                  <c:v>11756.25</c:v>
                </c:pt>
                <c:pt idx="1882">
                  <c:v>11762.5</c:v>
                </c:pt>
                <c:pt idx="1883">
                  <c:v>11768.75</c:v>
                </c:pt>
                <c:pt idx="1884">
                  <c:v>11775</c:v>
                </c:pt>
                <c:pt idx="1885">
                  <c:v>11781.25</c:v>
                </c:pt>
                <c:pt idx="1886">
                  <c:v>11787.5</c:v>
                </c:pt>
                <c:pt idx="1887">
                  <c:v>11793.75</c:v>
                </c:pt>
                <c:pt idx="1888">
                  <c:v>11800</c:v>
                </c:pt>
                <c:pt idx="1889">
                  <c:v>11806.25</c:v>
                </c:pt>
                <c:pt idx="1890">
                  <c:v>11812.5</c:v>
                </c:pt>
                <c:pt idx="1891">
                  <c:v>11818.75</c:v>
                </c:pt>
                <c:pt idx="1892">
                  <c:v>11825</c:v>
                </c:pt>
                <c:pt idx="1893">
                  <c:v>11831.25</c:v>
                </c:pt>
                <c:pt idx="1894">
                  <c:v>11837.5</c:v>
                </c:pt>
                <c:pt idx="1895">
                  <c:v>11843.75</c:v>
                </c:pt>
                <c:pt idx="1896">
                  <c:v>11850</c:v>
                </c:pt>
                <c:pt idx="1897">
                  <c:v>11856.25</c:v>
                </c:pt>
                <c:pt idx="1898">
                  <c:v>11862.5</c:v>
                </c:pt>
                <c:pt idx="1899">
                  <c:v>11868.75</c:v>
                </c:pt>
                <c:pt idx="1900">
                  <c:v>11875</c:v>
                </c:pt>
                <c:pt idx="1901">
                  <c:v>11881.25</c:v>
                </c:pt>
                <c:pt idx="1902">
                  <c:v>11887.5</c:v>
                </c:pt>
                <c:pt idx="1903">
                  <c:v>11893.75</c:v>
                </c:pt>
                <c:pt idx="1904">
                  <c:v>11900</c:v>
                </c:pt>
                <c:pt idx="1905">
                  <c:v>11906.25</c:v>
                </c:pt>
                <c:pt idx="1906">
                  <c:v>11912.5</c:v>
                </c:pt>
                <c:pt idx="1907">
                  <c:v>11918.75</c:v>
                </c:pt>
                <c:pt idx="1908">
                  <c:v>11925</c:v>
                </c:pt>
                <c:pt idx="1909">
                  <c:v>11931.25</c:v>
                </c:pt>
                <c:pt idx="1910">
                  <c:v>11937.5</c:v>
                </c:pt>
                <c:pt idx="1911">
                  <c:v>11943.75</c:v>
                </c:pt>
                <c:pt idx="1912">
                  <c:v>11950</c:v>
                </c:pt>
                <c:pt idx="1913">
                  <c:v>11956.25</c:v>
                </c:pt>
                <c:pt idx="1914">
                  <c:v>11962.5</c:v>
                </c:pt>
                <c:pt idx="1915">
                  <c:v>11968.75</c:v>
                </c:pt>
                <c:pt idx="1916">
                  <c:v>11975</c:v>
                </c:pt>
                <c:pt idx="1917">
                  <c:v>11981.25</c:v>
                </c:pt>
                <c:pt idx="1918">
                  <c:v>11987.5</c:v>
                </c:pt>
                <c:pt idx="1919">
                  <c:v>11993.75</c:v>
                </c:pt>
                <c:pt idx="1920">
                  <c:v>12000</c:v>
                </c:pt>
                <c:pt idx="1921">
                  <c:v>12006.25</c:v>
                </c:pt>
                <c:pt idx="1922">
                  <c:v>12012.5</c:v>
                </c:pt>
                <c:pt idx="1923">
                  <c:v>12018.75</c:v>
                </c:pt>
                <c:pt idx="1924">
                  <c:v>12025</c:v>
                </c:pt>
                <c:pt idx="1925">
                  <c:v>12031.25</c:v>
                </c:pt>
                <c:pt idx="1926">
                  <c:v>12037.5</c:v>
                </c:pt>
                <c:pt idx="1927">
                  <c:v>12043.75</c:v>
                </c:pt>
                <c:pt idx="1928">
                  <c:v>12050</c:v>
                </c:pt>
                <c:pt idx="1929">
                  <c:v>12056.25</c:v>
                </c:pt>
                <c:pt idx="1930">
                  <c:v>12062.5</c:v>
                </c:pt>
                <c:pt idx="1931">
                  <c:v>12068.75</c:v>
                </c:pt>
                <c:pt idx="1932">
                  <c:v>12075</c:v>
                </c:pt>
                <c:pt idx="1933">
                  <c:v>12081.25</c:v>
                </c:pt>
                <c:pt idx="1934">
                  <c:v>12087.5</c:v>
                </c:pt>
                <c:pt idx="1935">
                  <c:v>12093.75</c:v>
                </c:pt>
                <c:pt idx="1936">
                  <c:v>12100</c:v>
                </c:pt>
                <c:pt idx="1937">
                  <c:v>12106.25</c:v>
                </c:pt>
                <c:pt idx="1938">
                  <c:v>12112.5</c:v>
                </c:pt>
                <c:pt idx="1939">
                  <c:v>12118.75</c:v>
                </c:pt>
                <c:pt idx="1940">
                  <c:v>12125</c:v>
                </c:pt>
                <c:pt idx="1941">
                  <c:v>12131.25</c:v>
                </c:pt>
                <c:pt idx="1942">
                  <c:v>12137.5</c:v>
                </c:pt>
                <c:pt idx="1943">
                  <c:v>12143.75</c:v>
                </c:pt>
                <c:pt idx="1944">
                  <c:v>12150</c:v>
                </c:pt>
                <c:pt idx="1945">
                  <c:v>12156.25</c:v>
                </c:pt>
                <c:pt idx="1946">
                  <c:v>12162.5</c:v>
                </c:pt>
                <c:pt idx="1947">
                  <c:v>12168.75</c:v>
                </c:pt>
                <c:pt idx="1948">
                  <c:v>12175</c:v>
                </c:pt>
                <c:pt idx="1949">
                  <c:v>12181.25</c:v>
                </c:pt>
                <c:pt idx="1950">
                  <c:v>12187.5</c:v>
                </c:pt>
                <c:pt idx="1951">
                  <c:v>12193.75</c:v>
                </c:pt>
                <c:pt idx="1952">
                  <c:v>12200</c:v>
                </c:pt>
                <c:pt idx="1953">
                  <c:v>12206.25</c:v>
                </c:pt>
                <c:pt idx="1954">
                  <c:v>12212.5</c:v>
                </c:pt>
                <c:pt idx="1955">
                  <c:v>12218.75</c:v>
                </c:pt>
                <c:pt idx="1956">
                  <c:v>12225</c:v>
                </c:pt>
                <c:pt idx="1957">
                  <c:v>12231.25</c:v>
                </c:pt>
                <c:pt idx="1958">
                  <c:v>12237.5</c:v>
                </c:pt>
                <c:pt idx="1959">
                  <c:v>12243.75</c:v>
                </c:pt>
                <c:pt idx="1960">
                  <c:v>12250</c:v>
                </c:pt>
                <c:pt idx="1961">
                  <c:v>12256.25</c:v>
                </c:pt>
                <c:pt idx="1962">
                  <c:v>12262.5</c:v>
                </c:pt>
                <c:pt idx="1963">
                  <c:v>12268.75</c:v>
                </c:pt>
                <c:pt idx="1964">
                  <c:v>12275</c:v>
                </c:pt>
                <c:pt idx="1965">
                  <c:v>12281.25</c:v>
                </c:pt>
                <c:pt idx="1966">
                  <c:v>12287.5</c:v>
                </c:pt>
                <c:pt idx="1967">
                  <c:v>12293.75</c:v>
                </c:pt>
                <c:pt idx="1968">
                  <c:v>12300</c:v>
                </c:pt>
                <c:pt idx="1969">
                  <c:v>12306.25</c:v>
                </c:pt>
                <c:pt idx="1970">
                  <c:v>12312.5</c:v>
                </c:pt>
                <c:pt idx="1971">
                  <c:v>12318.75</c:v>
                </c:pt>
                <c:pt idx="1972">
                  <c:v>12325</c:v>
                </c:pt>
                <c:pt idx="1973">
                  <c:v>12331.25</c:v>
                </c:pt>
                <c:pt idx="1974">
                  <c:v>12337.5</c:v>
                </c:pt>
                <c:pt idx="1975">
                  <c:v>12343.75</c:v>
                </c:pt>
                <c:pt idx="1976">
                  <c:v>12350</c:v>
                </c:pt>
                <c:pt idx="1977">
                  <c:v>12356.25</c:v>
                </c:pt>
                <c:pt idx="1978">
                  <c:v>12362.5</c:v>
                </c:pt>
                <c:pt idx="1979">
                  <c:v>12368.75</c:v>
                </c:pt>
                <c:pt idx="1980">
                  <c:v>12375</c:v>
                </c:pt>
                <c:pt idx="1981">
                  <c:v>12381.25</c:v>
                </c:pt>
                <c:pt idx="1982">
                  <c:v>12387.5</c:v>
                </c:pt>
                <c:pt idx="1983">
                  <c:v>12393.75</c:v>
                </c:pt>
                <c:pt idx="1984">
                  <c:v>12400</c:v>
                </c:pt>
                <c:pt idx="1985">
                  <c:v>12406.25</c:v>
                </c:pt>
                <c:pt idx="1986">
                  <c:v>12412.5</c:v>
                </c:pt>
                <c:pt idx="1987">
                  <c:v>12418.75</c:v>
                </c:pt>
                <c:pt idx="1988">
                  <c:v>12425</c:v>
                </c:pt>
                <c:pt idx="1989">
                  <c:v>12431.25</c:v>
                </c:pt>
                <c:pt idx="1990">
                  <c:v>12437.5</c:v>
                </c:pt>
                <c:pt idx="1991">
                  <c:v>12443.75</c:v>
                </c:pt>
                <c:pt idx="1992">
                  <c:v>12450</c:v>
                </c:pt>
                <c:pt idx="1993">
                  <c:v>12456.25</c:v>
                </c:pt>
                <c:pt idx="1994">
                  <c:v>12462.5</c:v>
                </c:pt>
                <c:pt idx="1995">
                  <c:v>12468.75</c:v>
                </c:pt>
                <c:pt idx="1996">
                  <c:v>12475</c:v>
                </c:pt>
                <c:pt idx="1997">
                  <c:v>12481.25</c:v>
                </c:pt>
                <c:pt idx="1998">
                  <c:v>12487.5</c:v>
                </c:pt>
                <c:pt idx="1999">
                  <c:v>12493.75</c:v>
                </c:pt>
                <c:pt idx="2000">
                  <c:v>12500</c:v>
                </c:pt>
                <c:pt idx="2001">
                  <c:v>12506.25</c:v>
                </c:pt>
                <c:pt idx="2002">
                  <c:v>12512.5</c:v>
                </c:pt>
                <c:pt idx="2003">
                  <c:v>12518.75</c:v>
                </c:pt>
                <c:pt idx="2004">
                  <c:v>12525</c:v>
                </c:pt>
                <c:pt idx="2005">
                  <c:v>12531.25</c:v>
                </c:pt>
                <c:pt idx="2006">
                  <c:v>12537.5</c:v>
                </c:pt>
                <c:pt idx="2007">
                  <c:v>12543.75</c:v>
                </c:pt>
                <c:pt idx="2008">
                  <c:v>12550</c:v>
                </c:pt>
                <c:pt idx="2009">
                  <c:v>12556.25</c:v>
                </c:pt>
                <c:pt idx="2010">
                  <c:v>12562.5</c:v>
                </c:pt>
                <c:pt idx="2011">
                  <c:v>12568.75</c:v>
                </c:pt>
                <c:pt idx="2012">
                  <c:v>12575</c:v>
                </c:pt>
                <c:pt idx="2013">
                  <c:v>12581.25</c:v>
                </c:pt>
                <c:pt idx="2014">
                  <c:v>12587.5</c:v>
                </c:pt>
                <c:pt idx="2015">
                  <c:v>12593.75</c:v>
                </c:pt>
                <c:pt idx="2016">
                  <c:v>12600</c:v>
                </c:pt>
                <c:pt idx="2017">
                  <c:v>12606.25</c:v>
                </c:pt>
                <c:pt idx="2018">
                  <c:v>12612.5</c:v>
                </c:pt>
                <c:pt idx="2019">
                  <c:v>12618.75</c:v>
                </c:pt>
                <c:pt idx="2020">
                  <c:v>12625</c:v>
                </c:pt>
                <c:pt idx="2021">
                  <c:v>12631.25</c:v>
                </c:pt>
                <c:pt idx="2022">
                  <c:v>12637.5</c:v>
                </c:pt>
                <c:pt idx="2023">
                  <c:v>12643.75</c:v>
                </c:pt>
                <c:pt idx="2024">
                  <c:v>12650</c:v>
                </c:pt>
                <c:pt idx="2025">
                  <c:v>12656.25</c:v>
                </c:pt>
                <c:pt idx="2026">
                  <c:v>12662.5</c:v>
                </c:pt>
                <c:pt idx="2027">
                  <c:v>12668.75</c:v>
                </c:pt>
                <c:pt idx="2028">
                  <c:v>12675</c:v>
                </c:pt>
                <c:pt idx="2029">
                  <c:v>12681.25</c:v>
                </c:pt>
                <c:pt idx="2030">
                  <c:v>12687.5</c:v>
                </c:pt>
                <c:pt idx="2031">
                  <c:v>12693.75</c:v>
                </c:pt>
                <c:pt idx="2032">
                  <c:v>12700</c:v>
                </c:pt>
                <c:pt idx="2033">
                  <c:v>12706.25</c:v>
                </c:pt>
                <c:pt idx="2034">
                  <c:v>12712.5</c:v>
                </c:pt>
                <c:pt idx="2035">
                  <c:v>12718.75</c:v>
                </c:pt>
                <c:pt idx="2036">
                  <c:v>12725</c:v>
                </c:pt>
                <c:pt idx="2037">
                  <c:v>12731.25</c:v>
                </c:pt>
                <c:pt idx="2038">
                  <c:v>12737.5</c:v>
                </c:pt>
                <c:pt idx="2039">
                  <c:v>12743.75</c:v>
                </c:pt>
                <c:pt idx="2040">
                  <c:v>12750</c:v>
                </c:pt>
                <c:pt idx="2041">
                  <c:v>12756.25</c:v>
                </c:pt>
                <c:pt idx="2042">
                  <c:v>12762.5</c:v>
                </c:pt>
                <c:pt idx="2043">
                  <c:v>12768.75</c:v>
                </c:pt>
                <c:pt idx="2044">
                  <c:v>12775</c:v>
                </c:pt>
                <c:pt idx="2045">
                  <c:v>12781.25</c:v>
                </c:pt>
                <c:pt idx="2046">
                  <c:v>12787.5</c:v>
                </c:pt>
                <c:pt idx="2047">
                  <c:v>12793.75</c:v>
                </c:pt>
                <c:pt idx="2048">
                  <c:v>12800</c:v>
                </c:pt>
                <c:pt idx="2049">
                  <c:v>12806.25</c:v>
                </c:pt>
                <c:pt idx="2050">
                  <c:v>12812.5</c:v>
                </c:pt>
                <c:pt idx="2051">
                  <c:v>12818.75</c:v>
                </c:pt>
                <c:pt idx="2052">
                  <c:v>12825</c:v>
                </c:pt>
                <c:pt idx="2053">
                  <c:v>12831.25</c:v>
                </c:pt>
                <c:pt idx="2054">
                  <c:v>12837.5</c:v>
                </c:pt>
                <c:pt idx="2055">
                  <c:v>12843.75</c:v>
                </c:pt>
                <c:pt idx="2056">
                  <c:v>12850</c:v>
                </c:pt>
                <c:pt idx="2057">
                  <c:v>12856.25</c:v>
                </c:pt>
                <c:pt idx="2058">
                  <c:v>12862.5</c:v>
                </c:pt>
                <c:pt idx="2059">
                  <c:v>12868.75</c:v>
                </c:pt>
                <c:pt idx="2060">
                  <c:v>12875</c:v>
                </c:pt>
                <c:pt idx="2061">
                  <c:v>12881.25</c:v>
                </c:pt>
                <c:pt idx="2062">
                  <c:v>12887.5</c:v>
                </c:pt>
                <c:pt idx="2063">
                  <c:v>12893.75</c:v>
                </c:pt>
                <c:pt idx="2064">
                  <c:v>12900</c:v>
                </c:pt>
                <c:pt idx="2065">
                  <c:v>12906.25</c:v>
                </c:pt>
                <c:pt idx="2066">
                  <c:v>12912.5</c:v>
                </c:pt>
                <c:pt idx="2067">
                  <c:v>12918.75</c:v>
                </c:pt>
                <c:pt idx="2068">
                  <c:v>12925</c:v>
                </c:pt>
                <c:pt idx="2069">
                  <c:v>12931.25</c:v>
                </c:pt>
                <c:pt idx="2070">
                  <c:v>12937.5</c:v>
                </c:pt>
                <c:pt idx="2071">
                  <c:v>12943.75</c:v>
                </c:pt>
                <c:pt idx="2072">
                  <c:v>12950</c:v>
                </c:pt>
                <c:pt idx="2073">
                  <c:v>12956.25</c:v>
                </c:pt>
                <c:pt idx="2074">
                  <c:v>12962.5</c:v>
                </c:pt>
                <c:pt idx="2075">
                  <c:v>12968.75</c:v>
                </c:pt>
                <c:pt idx="2076">
                  <c:v>12975</c:v>
                </c:pt>
                <c:pt idx="2077">
                  <c:v>12981.25</c:v>
                </c:pt>
                <c:pt idx="2078">
                  <c:v>12987.5</c:v>
                </c:pt>
                <c:pt idx="2079">
                  <c:v>12993.75</c:v>
                </c:pt>
                <c:pt idx="2080">
                  <c:v>13000</c:v>
                </c:pt>
                <c:pt idx="2081">
                  <c:v>13006.25</c:v>
                </c:pt>
                <c:pt idx="2082">
                  <c:v>13012.5</c:v>
                </c:pt>
                <c:pt idx="2083">
                  <c:v>13018.75</c:v>
                </c:pt>
                <c:pt idx="2084">
                  <c:v>13025</c:v>
                </c:pt>
                <c:pt idx="2085">
                  <c:v>13031.25</c:v>
                </c:pt>
                <c:pt idx="2086">
                  <c:v>13037.5</c:v>
                </c:pt>
                <c:pt idx="2087">
                  <c:v>13043.75</c:v>
                </c:pt>
                <c:pt idx="2088">
                  <c:v>13050</c:v>
                </c:pt>
                <c:pt idx="2089">
                  <c:v>13056.25</c:v>
                </c:pt>
                <c:pt idx="2090">
                  <c:v>13062.5</c:v>
                </c:pt>
                <c:pt idx="2091">
                  <c:v>13068.75</c:v>
                </c:pt>
                <c:pt idx="2092">
                  <c:v>13075</c:v>
                </c:pt>
                <c:pt idx="2093">
                  <c:v>13081.25</c:v>
                </c:pt>
                <c:pt idx="2094">
                  <c:v>13087.5</c:v>
                </c:pt>
                <c:pt idx="2095">
                  <c:v>13093.75</c:v>
                </c:pt>
                <c:pt idx="2096">
                  <c:v>13100</c:v>
                </c:pt>
                <c:pt idx="2097">
                  <c:v>13106.25</c:v>
                </c:pt>
                <c:pt idx="2098">
                  <c:v>13112.5</c:v>
                </c:pt>
                <c:pt idx="2099">
                  <c:v>13118.75</c:v>
                </c:pt>
                <c:pt idx="2100">
                  <c:v>13125</c:v>
                </c:pt>
                <c:pt idx="2101">
                  <c:v>13131.25</c:v>
                </c:pt>
                <c:pt idx="2102">
                  <c:v>13137.5</c:v>
                </c:pt>
                <c:pt idx="2103">
                  <c:v>13143.75</c:v>
                </c:pt>
                <c:pt idx="2104">
                  <c:v>13150</c:v>
                </c:pt>
                <c:pt idx="2105">
                  <c:v>13156.25</c:v>
                </c:pt>
                <c:pt idx="2106">
                  <c:v>13162.5</c:v>
                </c:pt>
                <c:pt idx="2107">
                  <c:v>13168.75</c:v>
                </c:pt>
                <c:pt idx="2108">
                  <c:v>13175</c:v>
                </c:pt>
                <c:pt idx="2109">
                  <c:v>13181.25</c:v>
                </c:pt>
                <c:pt idx="2110">
                  <c:v>13187.5</c:v>
                </c:pt>
                <c:pt idx="2111">
                  <c:v>13193.75</c:v>
                </c:pt>
                <c:pt idx="2112">
                  <c:v>13200</c:v>
                </c:pt>
                <c:pt idx="2113">
                  <c:v>13206.25</c:v>
                </c:pt>
                <c:pt idx="2114">
                  <c:v>13212.5</c:v>
                </c:pt>
                <c:pt idx="2115">
                  <c:v>13218.75</c:v>
                </c:pt>
                <c:pt idx="2116">
                  <c:v>13225</c:v>
                </c:pt>
                <c:pt idx="2117">
                  <c:v>13231.25</c:v>
                </c:pt>
                <c:pt idx="2118">
                  <c:v>13237.5</c:v>
                </c:pt>
                <c:pt idx="2119">
                  <c:v>13243.75</c:v>
                </c:pt>
                <c:pt idx="2120">
                  <c:v>13250</c:v>
                </c:pt>
                <c:pt idx="2121">
                  <c:v>13256.25</c:v>
                </c:pt>
                <c:pt idx="2122">
                  <c:v>13262.5</c:v>
                </c:pt>
                <c:pt idx="2123">
                  <c:v>13268.75</c:v>
                </c:pt>
                <c:pt idx="2124">
                  <c:v>13275</c:v>
                </c:pt>
                <c:pt idx="2125">
                  <c:v>13281.25</c:v>
                </c:pt>
                <c:pt idx="2126">
                  <c:v>13287.5</c:v>
                </c:pt>
                <c:pt idx="2127">
                  <c:v>13293.75</c:v>
                </c:pt>
                <c:pt idx="2128">
                  <c:v>13300</c:v>
                </c:pt>
                <c:pt idx="2129">
                  <c:v>13306.25</c:v>
                </c:pt>
                <c:pt idx="2130">
                  <c:v>13312.5</c:v>
                </c:pt>
                <c:pt idx="2131">
                  <c:v>13318.75</c:v>
                </c:pt>
                <c:pt idx="2132">
                  <c:v>13325</c:v>
                </c:pt>
                <c:pt idx="2133">
                  <c:v>13331.25</c:v>
                </c:pt>
                <c:pt idx="2134">
                  <c:v>13337.5</c:v>
                </c:pt>
                <c:pt idx="2135">
                  <c:v>13343.75</c:v>
                </c:pt>
                <c:pt idx="2136">
                  <c:v>13350</c:v>
                </c:pt>
                <c:pt idx="2137">
                  <c:v>13356.25</c:v>
                </c:pt>
                <c:pt idx="2138">
                  <c:v>13362.5</c:v>
                </c:pt>
                <c:pt idx="2139">
                  <c:v>13368.75</c:v>
                </c:pt>
                <c:pt idx="2140">
                  <c:v>13375</c:v>
                </c:pt>
                <c:pt idx="2141">
                  <c:v>13381.25</c:v>
                </c:pt>
                <c:pt idx="2142">
                  <c:v>13387.5</c:v>
                </c:pt>
                <c:pt idx="2143">
                  <c:v>13393.75</c:v>
                </c:pt>
                <c:pt idx="2144">
                  <c:v>13400</c:v>
                </c:pt>
                <c:pt idx="2145">
                  <c:v>13406.25</c:v>
                </c:pt>
                <c:pt idx="2146">
                  <c:v>13412.5</c:v>
                </c:pt>
                <c:pt idx="2147">
                  <c:v>13418.75</c:v>
                </c:pt>
                <c:pt idx="2148">
                  <c:v>13425</c:v>
                </c:pt>
                <c:pt idx="2149">
                  <c:v>13431.25</c:v>
                </c:pt>
                <c:pt idx="2150">
                  <c:v>13437.5</c:v>
                </c:pt>
                <c:pt idx="2151">
                  <c:v>13443.75</c:v>
                </c:pt>
                <c:pt idx="2152">
                  <c:v>13450</c:v>
                </c:pt>
                <c:pt idx="2153">
                  <c:v>13456.25</c:v>
                </c:pt>
                <c:pt idx="2154">
                  <c:v>13462.5</c:v>
                </c:pt>
                <c:pt idx="2155">
                  <c:v>13468.75</c:v>
                </c:pt>
                <c:pt idx="2156">
                  <c:v>13475</c:v>
                </c:pt>
                <c:pt idx="2157">
                  <c:v>13481.25</c:v>
                </c:pt>
                <c:pt idx="2158">
                  <c:v>13487.5</c:v>
                </c:pt>
                <c:pt idx="2159">
                  <c:v>13493.75</c:v>
                </c:pt>
                <c:pt idx="2160">
                  <c:v>13500</c:v>
                </c:pt>
                <c:pt idx="2161">
                  <c:v>13506.25</c:v>
                </c:pt>
                <c:pt idx="2162">
                  <c:v>13512.5</c:v>
                </c:pt>
                <c:pt idx="2163">
                  <c:v>13518.75</c:v>
                </c:pt>
                <c:pt idx="2164">
                  <c:v>13525</c:v>
                </c:pt>
                <c:pt idx="2165">
                  <c:v>13531.25</c:v>
                </c:pt>
                <c:pt idx="2166">
                  <c:v>13537.5</c:v>
                </c:pt>
                <c:pt idx="2167">
                  <c:v>13543.75</c:v>
                </c:pt>
                <c:pt idx="2168">
                  <c:v>13550</c:v>
                </c:pt>
                <c:pt idx="2169">
                  <c:v>13556.25</c:v>
                </c:pt>
                <c:pt idx="2170">
                  <c:v>13562.5</c:v>
                </c:pt>
                <c:pt idx="2171">
                  <c:v>13568.75</c:v>
                </c:pt>
                <c:pt idx="2172">
                  <c:v>13575</c:v>
                </c:pt>
                <c:pt idx="2173">
                  <c:v>13581.25</c:v>
                </c:pt>
                <c:pt idx="2174">
                  <c:v>13587.5</c:v>
                </c:pt>
                <c:pt idx="2175">
                  <c:v>13593.75</c:v>
                </c:pt>
                <c:pt idx="2176">
                  <c:v>13600</c:v>
                </c:pt>
                <c:pt idx="2177">
                  <c:v>13606.25</c:v>
                </c:pt>
                <c:pt idx="2178">
                  <c:v>13612.5</c:v>
                </c:pt>
                <c:pt idx="2179">
                  <c:v>13618.75</c:v>
                </c:pt>
                <c:pt idx="2180">
                  <c:v>13625</c:v>
                </c:pt>
                <c:pt idx="2181">
                  <c:v>13631.25</c:v>
                </c:pt>
                <c:pt idx="2182">
                  <c:v>13637.5</c:v>
                </c:pt>
                <c:pt idx="2183">
                  <c:v>13643.75</c:v>
                </c:pt>
                <c:pt idx="2184">
                  <c:v>13650</c:v>
                </c:pt>
                <c:pt idx="2185">
                  <c:v>13656.25</c:v>
                </c:pt>
                <c:pt idx="2186">
                  <c:v>13662.5</c:v>
                </c:pt>
                <c:pt idx="2187">
                  <c:v>13668.75</c:v>
                </c:pt>
                <c:pt idx="2188">
                  <c:v>13675</c:v>
                </c:pt>
                <c:pt idx="2189">
                  <c:v>13681.25</c:v>
                </c:pt>
                <c:pt idx="2190">
                  <c:v>13687.5</c:v>
                </c:pt>
                <c:pt idx="2191">
                  <c:v>13693.75</c:v>
                </c:pt>
                <c:pt idx="2192">
                  <c:v>13700</c:v>
                </c:pt>
                <c:pt idx="2193">
                  <c:v>13706.25</c:v>
                </c:pt>
                <c:pt idx="2194">
                  <c:v>13712.5</c:v>
                </c:pt>
                <c:pt idx="2195">
                  <c:v>13718.75</c:v>
                </c:pt>
                <c:pt idx="2196">
                  <c:v>13725</c:v>
                </c:pt>
                <c:pt idx="2197">
                  <c:v>13731.25</c:v>
                </c:pt>
                <c:pt idx="2198">
                  <c:v>13737.5</c:v>
                </c:pt>
                <c:pt idx="2199">
                  <c:v>13743.75</c:v>
                </c:pt>
                <c:pt idx="2200">
                  <c:v>13750</c:v>
                </c:pt>
                <c:pt idx="2201">
                  <c:v>13756.25</c:v>
                </c:pt>
                <c:pt idx="2202">
                  <c:v>13762.5</c:v>
                </c:pt>
                <c:pt idx="2203">
                  <c:v>13768.75</c:v>
                </c:pt>
                <c:pt idx="2204">
                  <c:v>13775</c:v>
                </c:pt>
                <c:pt idx="2205">
                  <c:v>13781.25</c:v>
                </c:pt>
                <c:pt idx="2206">
                  <c:v>13787.5</c:v>
                </c:pt>
                <c:pt idx="2207">
                  <c:v>13793.75</c:v>
                </c:pt>
                <c:pt idx="2208">
                  <c:v>13800</c:v>
                </c:pt>
                <c:pt idx="2209">
                  <c:v>13806.25</c:v>
                </c:pt>
                <c:pt idx="2210">
                  <c:v>13812.5</c:v>
                </c:pt>
                <c:pt idx="2211">
                  <c:v>13818.75</c:v>
                </c:pt>
                <c:pt idx="2212">
                  <c:v>13825</c:v>
                </c:pt>
                <c:pt idx="2213">
                  <c:v>13831.25</c:v>
                </c:pt>
                <c:pt idx="2214">
                  <c:v>13837.5</c:v>
                </c:pt>
                <c:pt idx="2215">
                  <c:v>13843.75</c:v>
                </c:pt>
                <c:pt idx="2216">
                  <c:v>13850</c:v>
                </c:pt>
                <c:pt idx="2217">
                  <c:v>13856.25</c:v>
                </c:pt>
                <c:pt idx="2218">
                  <c:v>13862.5</c:v>
                </c:pt>
                <c:pt idx="2219">
                  <c:v>13868.75</c:v>
                </c:pt>
                <c:pt idx="2220">
                  <c:v>13875</c:v>
                </c:pt>
                <c:pt idx="2221">
                  <c:v>13881.25</c:v>
                </c:pt>
                <c:pt idx="2222">
                  <c:v>13887.5</c:v>
                </c:pt>
                <c:pt idx="2223">
                  <c:v>13893.75</c:v>
                </c:pt>
                <c:pt idx="2224">
                  <c:v>13900</c:v>
                </c:pt>
                <c:pt idx="2225">
                  <c:v>13906.25</c:v>
                </c:pt>
                <c:pt idx="2226">
                  <c:v>13912.5</c:v>
                </c:pt>
                <c:pt idx="2227">
                  <c:v>13918.75</c:v>
                </c:pt>
                <c:pt idx="2228">
                  <c:v>13925</c:v>
                </c:pt>
                <c:pt idx="2229">
                  <c:v>13931.25</c:v>
                </c:pt>
                <c:pt idx="2230">
                  <c:v>13937.5</c:v>
                </c:pt>
                <c:pt idx="2231">
                  <c:v>13943.75</c:v>
                </c:pt>
                <c:pt idx="2232">
                  <c:v>13950</c:v>
                </c:pt>
                <c:pt idx="2233">
                  <c:v>13956.25</c:v>
                </c:pt>
                <c:pt idx="2234">
                  <c:v>13962.5</c:v>
                </c:pt>
                <c:pt idx="2235">
                  <c:v>13968.75</c:v>
                </c:pt>
                <c:pt idx="2236">
                  <c:v>13975</c:v>
                </c:pt>
                <c:pt idx="2237">
                  <c:v>13981.25</c:v>
                </c:pt>
                <c:pt idx="2238">
                  <c:v>13987.5</c:v>
                </c:pt>
                <c:pt idx="2239">
                  <c:v>13993.75</c:v>
                </c:pt>
                <c:pt idx="2240">
                  <c:v>14000</c:v>
                </c:pt>
                <c:pt idx="2241">
                  <c:v>14006.25</c:v>
                </c:pt>
                <c:pt idx="2242">
                  <c:v>14012.5</c:v>
                </c:pt>
                <c:pt idx="2243">
                  <c:v>14018.75</c:v>
                </c:pt>
                <c:pt idx="2244">
                  <c:v>14025</c:v>
                </c:pt>
                <c:pt idx="2245">
                  <c:v>14031.25</c:v>
                </c:pt>
                <c:pt idx="2246">
                  <c:v>14037.5</c:v>
                </c:pt>
                <c:pt idx="2247">
                  <c:v>14043.75</c:v>
                </c:pt>
                <c:pt idx="2248">
                  <c:v>14050</c:v>
                </c:pt>
                <c:pt idx="2249">
                  <c:v>14056.25</c:v>
                </c:pt>
                <c:pt idx="2250">
                  <c:v>14062.5</c:v>
                </c:pt>
                <c:pt idx="2251">
                  <c:v>14068.75</c:v>
                </c:pt>
                <c:pt idx="2252">
                  <c:v>14075</c:v>
                </c:pt>
                <c:pt idx="2253">
                  <c:v>14081.25</c:v>
                </c:pt>
                <c:pt idx="2254">
                  <c:v>14087.5</c:v>
                </c:pt>
                <c:pt idx="2255">
                  <c:v>14093.75</c:v>
                </c:pt>
                <c:pt idx="2256">
                  <c:v>14100</c:v>
                </c:pt>
                <c:pt idx="2257">
                  <c:v>14106.25</c:v>
                </c:pt>
                <c:pt idx="2258">
                  <c:v>14112.5</c:v>
                </c:pt>
                <c:pt idx="2259">
                  <c:v>14118.75</c:v>
                </c:pt>
                <c:pt idx="2260">
                  <c:v>14125</c:v>
                </c:pt>
                <c:pt idx="2261">
                  <c:v>14131.25</c:v>
                </c:pt>
                <c:pt idx="2262">
                  <c:v>14137.5</c:v>
                </c:pt>
                <c:pt idx="2263">
                  <c:v>14143.75</c:v>
                </c:pt>
                <c:pt idx="2264">
                  <c:v>14150</c:v>
                </c:pt>
                <c:pt idx="2265">
                  <c:v>14156.25</c:v>
                </c:pt>
                <c:pt idx="2266">
                  <c:v>14162.5</c:v>
                </c:pt>
                <c:pt idx="2267">
                  <c:v>14168.75</c:v>
                </c:pt>
                <c:pt idx="2268">
                  <c:v>14175</c:v>
                </c:pt>
                <c:pt idx="2269">
                  <c:v>14181.25</c:v>
                </c:pt>
                <c:pt idx="2270">
                  <c:v>14187.5</c:v>
                </c:pt>
                <c:pt idx="2271">
                  <c:v>14193.75</c:v>
                </c:pt>
                <c:pt idx="2272">
                  <c:v>14200</c:v>
                </c:pt>
                <c:pt idx="2273">
                  <c:v>14206.25</c:v>
                </c:pt>
                <c:pt idx="2274">
                  <c:v>14212.5</c:v>
                </c:pt>
                <c:pt idx="2275">
                  <c:v>14218.75</c:v>
                </c:pt>
                <c:pt idx="2276">
                  <c:v>14225</c:v>
                </c:pt>
                <c:pt idx="2277">
                  <c:v>14231.25</c:v>
                </c:pt>
                <c:pt idx="2278">
                  <c:v>14237.5</c:v>
                </c:pt>
                <c:pt idx="2279">
                  <c:v>14243.75</c:v>
                </c:pt>
                <c:pt idx="2280">
                  <c:v>14250</c:v>
                </c:pt>
                <c:pt idx="2281">
                  <c:v>14256.25</c:v>
                </c:pt>
                <c:pt idx="2282">
                  <c:v>14262.5</c:v>
                </c:pt>
                <c:pt idx="2283">
                  <c:v>14268.75</c:v>
                </c:pt>
                <c:pt idx="2284">
                  <c:v>14275</c:v>
                </c:pt>
                <c:pt idx="2285">
                  <c:v>14281.25</c:v>
                </c:pt>
                <c:pt idx="2286">
                  <c:v>14287.5</c:v>
                </c:pt>
                <c:pt idx="2287">
                  <c:v>14293.75</c:v>
                </c:pt>
                <c:pt idx="2288">
                  <c:v>14300</c:v>
                </c:pt>
                <c:pt idx="2289">
                  <c:v>14306.25</c:v>
                </c:pt>
                <c:pt idx="2290">
                  <c:v>14312.5</c:v>
                </c:pt>
                <c:pt idx="2291">
                  <c:v>14318.75</c:v>
                </c:pt>
                <c:pt idx="2292">
                  <c:v>14325</c:v>
                </c:pt>
                <c:pt idx="2293">
                  <c:v>14331.25</c:v>
                </c:pt>
                <c:pt idx="2294">
                  <c:v>14337.5</c:v>
                </c:pt>
                <c:pt idx="2295">
                  <c:v>14343.75</c:v>
                </c:pt>
                <c:pt idx="2296">
                  <c:v>14350</c:v>
                </c:pt>
                <c:pt idx="2297">
                  <c:v>14356.25</c:v>
                </c:pt>
                <c:pt idx="2298">
                  <c:v>14362.5</c:v>
                </c:pt>
                <c:pt idx="2299">
                  <c:v>14368.75</c:v>
                </c:pt>
                <c:pt idx="2300">
                  <c:v>14375</c:v>
                </c:pt>
                <c:pt idx="2301">
                  <c:v>14381.25</c:v>
                </c:pt>
                <c:pt idx="2302">
                  <c:v>14387.5</c:v>
                </c:pt>
                <c:pt idx="2303">
                  <c:v>14393.75</c:v>
                </c:pt>
                <c:pt idx="2304">
                  <c:v>14400</c:v>
                </c:pt>
                <c:pt idx="2305">
                  <c:v>14406.25</c:v>
                </c:pt>
                <c:pt idx="2306">
                  <c:v>14412.5</c:v>
                </c:pt>
                <c:pt idx="2307">
                  <c:v>14418.75</c:v>
                </c:pt>
                <c:pt idx="2308">
                  <c:v>14425</c:v>
                </c:pt>
                <c:pt idx="2309">
                  <c:v>14431.25</c:v>
                </c:pt>
                <c:pt idx="2310">
                  <c:v>14437.5</c:v>
                </c:pt>
                <c:pt idx="2311">
                  <c:v>14443.75</c:v>
                </c:pt>
                <c:pt idx="2312">
                  <c:v>14450</c:v>
                </c:pt>
                <c:pt idx="2313">
                  <c:v>14456.25</c:v>
                </c:pt>
                <c:pt idx="2314">
                  <c:v>14462.5</c:v>
                </c:pt>
                <c:pt idx="2315">
                  <c:v>14468.75</c:v>
                </c:pt>
                <c:pt idx="2316">
                  <c:v>14475</c:v>
                </c:pt>
                <c:pt idx="2317">
                  <c:v>14481.25</c:v>
                </c:pt>
                <c:pt idx="2318">
                  <c:v>14487.5</c:v>
                </c:pt>
                <c:pt idx="2319">
                  <c:v>14493.75</c:v>
                </c:pt>
                <c:pt idx="2320">
                  <c:v>14500</c:v>
                </c:pt>
                <c:pt idx="2321">
                  <c:v>14506.25</c:v>
                </c:pt>
                <c:pt idx="2322">
                  <c:v>14512.5</c:v>
                </c:pt>
                <c:pt idx="2323">
                  <c:v>14518.75</c:v>
                </c:pt>
                <c:pt idx="2324">
                  <c:v>14525</c:v>
                </c:pt>
                <c:pt idx="2325">
                  <c:v>14531.25</c:v>
                </c:pt>
                <c:pt idx="2326">
                  <c:v>14537.5</c:v>
                </c:pt>
                <c:pt idx="2327">
                  <c:v>14543.75</c:v>
                </c:pt>
                <c:pt idx="2328">
                  <c:v>14550</c:v>
                </c:pt>
                <c:pt idx="2329">
                  <c:v>14556.25</c:v>
                </c:pt>
                <c:pt idx="2330">
                  <c:v>14562.5</c:v>
                </c:pt>
                <c:pt idx="2331">
                  <c:v>14568.75</c:v>
                </c:pt>
                <c:pt idx="2332">
                  <c:v>14575</c:v>
                </c:pt>
                <c:pt idx="2333">
                  <c:v>14581.25</c:v>
                </c:pt>
                <c:pt idx="2334">
                  <c:v>14587.5</c:v>
                </c:pt>
                <c:pt idx="2335">
                  <c:v>14593.75</c:v>
                </c:pt>
                <c:pt idx="2336">
                  <c:v>14600</c:v>
                </c:pt>
                <c:pt idx="2337">
                  <c:v>14606.25</c:v>
                </c:pt>
                <c:pt idx="2338">
                  <c:v>14612.5</c:v>
                </c:pt>
                <c:pt idx="2339">
                  <c:v>14618.75</c:v>
                </c:pt>
                <c:pt idx="2340">
                  <c:v>14625</c:v>
                </c:pt>
                <c:pt idx="2341">
                  <c:v>14631.25</c:v>
                </c:pt>
                <c:pt idx="2342">
                  <c:v>14637.5</c:v>
                </c:pt>
                <c:pt idx="2343">
                  <c:v>14643.75</c:v>
                </c:pt>
                <c:pt idx="2344">
                  <c:v>14650</c:v>
                </c:pt>
                <c:pt idx="2345">
                  <c:v>14656.25</c:v>
                </c:pt>
                <c:pt idx="2346">
                  <c:v>14662.5</c:v>
                </c:pt>
                <c:pt idx="2347">
                  <c:v>14668.75</c:v>
                </c:pt>
                <c:pt idx="2348">
                  <c:v>14675</c:v>
                </c:pt>
                <c:pt idx="2349">
                  <c:v>14681.25</c:v>
                </c:pt>
                <c:pt idx="2350">
                  <c:v>14687.5</c:v>
                </c:pt>
                <c:pt idx="2351">
                  <c:v>14693.75</c:v>
                </c:pt>
                <c:pt idx="2352">
                  <c:v>14700</c:v>
                </c:pt>
                <c:pt idx="2353">
                  <c:v>14706.25</c:v>
                </c:pt>
                <c:pt idx="2354">
                  <c:v>14712.5</c:v>
                </c:pt>
                <c:pt idx="2355">
                  <c:v>14718.75</c:v>
                </c:pt>
                <c:pt idx="2356">
                  <c:v>14725</c:v>
                </c:pt>
                <c:pt idx="2357">
                  <c:v>14731.25</c:v>
                </c:pt>
                <c:pt idx="2358">
                  <c:v>14737.5</c:v>
                </c:pt>
                <c:pt idx="2359">
                  <c:v>14743.75</c:v>
                </c:pt>
                <c:pt idx="2360">
                  <c:v>14750</c:v>
                </c:pt>
                <c:pt idx="2361">
                  <c:v>14756.25</c:v>
                </c:pt>
                <c:pt idx="2362">
                  <c:v>14762.5</c:v>
                </c:pt>
                <c:pt idx="2363">
                  <c:v>14768.75</c:v>
                </c:pt>
                <c:pt idx="2364">
                  <c:v>14775</c:v>
                </c:pt>
                <c:pt idx="2365">
                  <c:v>14781.25</c:v>
                </c:pt>
                <c:pt idx="2366">
                  <c:v>14787.5</c:v>
                </c:pt>
                <c:pt idx="2367">
                  <c:v>14793.75</c:v>
                </c:pt>
                <c:pt idx="2368">
                  <c:v>14800</c:v>
                </c:pt>
                <c:pt idx="2369">
                  <c:v>14806.25</c:v>
                </c:pt>
                <c:pt idx="2370">
                  <c:v>14812.5</c:v>
                </c:pt>
                <c:pt idx="2371">
                  <c:v>14818.75</c:v>
                </c:pt>
                <c:pt idx="2372">
                  <c:v>14825</c:v>
                </c:pt>
                <c:pt idx="2373">
                  <c:v>14831.25</c:v>
                </c:pt>
                <c:pt idx="2374">
                  <c:v>14837.5</c:v>
                </c:pt>
                <c:pt idx="2375">
                  <c:v>14843.75</c:v>
                </c:pt>
                <c:pt idx="2376">
                  <c:v>14850</c:v>
                </c:pt>
                <c:pt idx="2377">
                  <c:v>14856.25</c:v>
                </c:pt>
                <c:pt idx="2378">
                  <c:v>14862.5</c:v>
                </c:pt>
                <c:pt idx="2379">
                  <c:v>14868.75</c:v>
                </c:pt>
                <c:pt idx="2380">
                  <c:v>14875</c:v>
                </c:pt>
                <c:pt idx="2381">
                  <c:v>14881.25</c:v>
                </c:pt>
                <c:pt idx="2382">
                  <c:v>14887.5</c:v>
                </c:pt>
                <c:pt idx="2383">
                  <c:v>14893.75</c:v>
                </c:pt>
                <c:pt idx="2384">
                  <c:v>14900</c:v>
                </c:pt>
                <c:pt idx="2385">
                  <c:v>14906.25</c:v>
                </c:pt>
                <c:pt idx="2386">
                  <c:v>14912.5</c:v>
                </c:pt>
                <c:pt idx="2387">
                  <c:v>14918.75</c:v>
                </c:pt>
                <c:pt idx="2388">
                  <c:v>14925</c:v>
                </c:pt>
                <c:pt idx="2389">
                  <c:v>14931.25</c:v>
                </c:pt>
                <c:pt idx="2390">
                  <c:v>14937.5</c:v>
                </c:pt>
                <c:pt idx="2391">
                  <c:v>14943.75</c:v>
                </c:pt>
                <c:pt idx="2392">
                  <c:v>14950</c:v>
                </c:pt>
                <c:pt idx="2393">
                  <c:v>14956.25</c:v>
                </c:pt>
                <c:pt idx="2394">
                  <c:v>14962.5</c:v>
                </c:pt>
                <c:pt idx="2395">
                  <c:v>14968.75</c:v>
                </c:pt>
                <c:pt idx="2396">
                  <c:v>14975</c:v>
                </c:pt>
                <c:pt idx="2397">
                  <c:v>14981.25</c:v>
                </c:pt>
                <c:pt idx="2398">
                  <c:v>14987.5</c:v>
                </c:pt>
                <c:pt idx="2399">
                  <c:v>14993.75</c:v>
                </c:pt>
                <c:pt idx="2400">
                  <c:v>15000</c:v>
                </c:pt>
                <c:pt idx="2401">
                  <c:v>15006.25</c:v>
                </c:pt>
                <c:pt idx="2402">
                  <c:v>15012.5</c:v>
                </c:pt>
                <c:pt idx="2403">
                  <c:v>15018.75</c:v>
                </c:pt>
                <c:pt idx="2404">
                  <c:v>15025</c:v>
                </c:pt>
                <c:pt idx="2405">
                  <c:v>15031.25</c:v>
                </c:pt>
                <c:pt idx="2406">
                  <c:v>15037.5</c:v>
                </c:pt>
                <c:pt idx="2407">
                  <c:v>15043.75</c:v>
                </c:pt>
                <c:pt idx="2408">
                  <c:v>15050</c:v>
                </c:pt>
                <c:pt idx="2409">
                  <c:v>15056.25</c:v>
                </c:pt>
                <c:pt idx="2410">
                  <c:v>15062.5</c:v>
                </c:pt>
                <c:pt idx="2411">
                  <c:v>15068.75</c:v>
                </c:pt>
                <c:pt idx="2412">
                  <c:v>15075</c:v>
                </c:pt>
                <c:pt idx="2413">
                  <c:v>15081.25</c:v>
                </c:pt>
                <c:pt idx="2414">
                  <c:v>15087.5</c:v>
                </c:pt>
                <c:pt idx="2415">
                  <c:v>15093.75</c:v>
                </c:pt>
                <c:pt idx="2416">
                  <c:v>15100</c:v>
                </c:pt>
                <c:pt idx="2417">
                  <c:v>15106.25</c:v>
                </c:pt>
                <c:pt idx="2418">
                  <c:v>15112.5</c:v>
                </c:pt>
                <c:pt idx="2419">
                  <c:v>15118.75</c:v>
                </c:pt>
                <c:pt idx="2420">
                  <c:v>15125</c:v>
                </c:pt>
                <c:pt idx="2421">
                  <c:v>15131.25</c:v>
                </c:pt>
                <c:pt idx="2422">
                  <c:v>15137.5</c:v>
                </c:pt>
                <c:pt idx="2423">
                  <c:v>15143.75</c:v>
                </c:pt>
                <c:pt idx="2424">
                  <c:v>15150</c:v>
                </c:pt>
                <c:pt idx="2425">
                  <c:v>15156.25</c:v>
                </c:pt>
                <c:pt idx="2426">
                  <c:v>15162.5</c:v>
                </c:pt>
                <c:pt idx="2427">
                  <c:v>15168.75</c:v>
                </c:pt>
                <c:pt idx="2428">
                  <c:v>15175</c:v>
                </c:pt>
                <c:pt idx="2429">
                  <c:v>15181.25</c:v>
                </c:pt>
                <c:pt idx="2430">
                  <c:v>15187.5</c:v>
                </c:pt>
                <c:pt idx="2431">
                  <c:v>15193.75</c:v>
                </c:pt>
                <c:pt idx="2432">
                  <c:v>15200</c:v>
                </c:pt>
                <c:pt idx="2433">
                  <c:v>15206.25</c:v>
                </c:pt>
                <c:pt idx="2434">
                  <c:v>15212.5</c:v>
                </c:pt>
                <c:pt idx="2435">
                  <c:v>15218.75</c:v>
                </c:pt>
                <c:pt idx="2436">
                  <c:v>15225</c:v>
                </c:pt>
                <c:pt idx="2437">
                  <c:v>15231.25</c:v>
                </c:pt>
                <c:pt idx="2438">
                  <c:v>15237.5</c:v>
                </c:pt>
                <c:pt idx="2439">
                  <c:v>15243.75</c:v>
                </c:pt>
                <c:pt idx="2440">
                  <c:v>15250</c:v>
                </c:pt>
                <c:pt idx="2441">
                  <c:v>15256.25</c:v>
                </c:pt>
                <c:pt idx="2442">
                  <c:v>15262.5</c:v>
                </c:pt>
                <c:pt idx="2443">
                  <c:v>15268.75</c:v>
                </c:pt>
                <c:pt idx="2444">
                  <c:v>15275</c:v>
                </c:pt>
                <c:pt idx="2445">
                  <c:v>15281.25</c:v>
                </c:pt>
                <c:pt idx="2446">
                  <c:v>15287.5</c:v>
                </c:pt>
                <c:pt idx="2447">
                  <c:v>15293.75</c:v>
                </c:pt>
                <c:pt idx="2448">
                  <c:v>15300</c:v>
                </c:pt>
                <c:pt idx="2449">
                  <c:v>15306.25</c:v>
                </c:pt>
                <c:pt idx="2450">
                  <c:v>15312.5</c:v>
                </c:pt>
                <c:pt idx="2451">
                  <c:v>15318.75</c:v>
                </c:pt>
                <c:pt idx="2452">
                  <c:v>15325</c:v>
                </c:pt>
                <c:pt idx="2453">
                  <c:v>15331.25</c:v>
                </c:pt>
                <c:pt idx="2454">
                  <c:v>15337.5</c:v>
                </c:pt>
                <c:pt idx="2455">
                  <c:v>15343.75</c:v>
                </c:pt>
                <c:pt idx="2456">
                  <c:v>15350</c:v>
                </c:pt>
                <c:pt idx="2457">
                  <c:v>15356.25</c:v>
                </c:pt>
                <c:pt idx="2458">
                  <c:v>15362.5</c:v>
                </c:pt>
                <c:pt idx="2459">
                  <c:v>15368.75</c:v>
                </c:pt>
                <c:pt idx="2460">
                  <c:v>15375</c:v>
                </c:pt>
                <c:pt idx="2461">
                  <c:v>15381.25</c:v>
                </c:pt>
                <c:pt idx="2462">
                  <c:v>15387.5</c:v>
                </c:pt>
                <c:pt idx="2463">
                  <c:v>15393.75</c:v>
                </c:pt>
                <c:pt idx="2464">
                  <c:v>15400</c:v>
                </c:pt>
                <c:pt idx="2465">
                  <c:v>15406.25</c:v>
                </c:pt>
                <c:pt idx="2466">
                  <c:v>15412.5</c:v>
                </c:pt>
                <c:pt idx="2467">
                  <c:v>15418.75</c:v>
                </c:pt>
                <c:pt idx="2468">
                  <c:v>15425</c:v>
                </c:pt>
                <c:pt idx="2469">
                  <c:v>15431.25</c:v>
                </c:pt>
                <c:pt idx="2470">
                  <c:v>15437.5</c:v>
                </c:pt>
                <c:pt idx="2471">
                  <c:v>15443.75</c:v>
                </c:pt>
                <c:pt idx="2472">
                  <c:v>15450</c:v>
                </c:pt>
                <c:pt idx="2473">
                  <c:v>15456.25</c:v>
                </c:pt>
                <c:pt idx="2474">
                  <c:v>15462.5</c:v>
                </c:pt>
                <c:pt idx="2475">
                  <c:v>15468.75</c:v>
                </c:pt>
                <c:pt idx="2476">
                  <c:v>15475</c:v>
                </c:pt>
                <c:pt idx="2477">
                  <c:v>15481.25</c:v>
                </c:pt>
                <c:pt idx="2478">
                  <c:v>15487.5</c:v>
                </c:pt>
                <c:pt idx="2479">
                  <c:v>15493.75</c:v>
                </c:pt>
                <c:pt idx="2480">
                  <c:v>15500</c:v>
                </c:pt>
                <c:pt idx="2481">
                  <c:v>15506.25</c:v>
                </c:pt>
                <c:pt idx="2482">
                  <c:v>15512.5</c:v>
                </c:pt>
                <c:pt idx="2483">
                  <c:v>15518.75</c:v>
                </c:pt>
                <c:pt idx="2484">
                  <c:v>15525</c:v>
                </c:pt>
                <c:pt idx="2485">
                  <c:v>15531.25</c:v>
                </c:pt>
                <c:pt idx="2486">
                  <c:v>15537.5</c:v>
                </c:pt>
                <c:pt idx="2487">
                  <c:v>15543.75</c:v>
                </c:pt>
                <c:pt idx="2488">
                  <c:v>15550</c:v>
                </c:pt>
                <c:pt idx="2489">
                  <c:v>15556.25</c:v>
                </c:pt>
                <c:pt idx="2490">
                  <c:v>15562.5</c:v>
                </c:pt>
                <c:pt idx="2491">
                  <c:v>15568.75</c:v>
                </c:pt>
                <c:pt idx="2492">
                  <c:v>15575</c:v>
                </c:pt>
                <c:pt idx="2493">
                  <c:v>15581.25</c:v>
                </c:pt>
                <c:pt idx="2494">
                  <c:v>15587.5</c:v>
                </c:pt>
                <c:pt idx="2495">
                  <c:v>15593.75</c:v>
                </c:pt>
                <c:pt idx="2496">
                  <c:v>15600</c:v>
                </c:pt>
                <c:pt idx="2497">
                  <c:v>15606.25</c:v>
                </c:pt>
                <c:pt idx="2498">
                  <c:v>15612.5</c:v>
                </c:pt>
                <c:pt idx="2499">
                  <c:v>15618.75</c:v>
                </c:pt>
                <c:pt idx="2500">
                  <c:v>15625</c:v>
                </c:pt>
                <c:pt idx="2501">
                  <c:v>15631.25</c:v>
                </c:pt>
                <c:pt idx="2502">
                  <c:v>15637.5</c:v>
                </c:pt>
                <c:pt idx="2503">
                  <c:v>15643.75</c:v>
                </c:pt>
                <c:pt idx="2504">
                  <c:v>15650</c:v>
                </c:pt>
                <c:pt idx="2505">
                  <c:v>15656.25</c:v>
                </c:pt>
                <c:pt idx="2506">
                  <c:v>15662.5</c:v>
                </c:pt>
                <c:pt idx="2507">
                  <c:v>15668.75</c:v>
                </c:pt>
                <c:pt idx="2508">
                  <c:v>15675</c:v>
                </c:pt>
                <c:pt idx="2509">
                  <c:v>15681.25</c:v>
                </c:pt>
                <c:pt idx="2510">
                  <c:v>15687.5</c:v>
                </c:pt>
                <c:pt idx="2511">
                  <c:v>15693.75</c:v>
                </c:pt>
                <c:pt idx="2512">
                  <c:v>15700</c:v>
                </c:pt>
                <c:pt idx="2513">
                  <c:v>15706.25</c:v>
                </c:pt>
                <c:pt idx="2514">
                  <c:v>15712.5</c:v>
                </c:pt>
                <c:pt idx="2515">
                  <c:v>15718.75</c:v>
                </c:pt>
                <c:pt idx="2516">
                  <c:v>15725</c:v>
                </c:pt>
                <c:pt idx="2517">
                  <c:v>15731.25</c:v>
                </c:pt>
                <c:pt idx="2518">
                  <c:v>15737.5</c:v>
                </c:pt>
                <c:pt idx="2519">
                  <c:v>15743.75</c:v>
                </c:pt>
                <c:pt idx="2520">
                  <c:v>15750</c:v>
                </c:pt>
                <c:pt idx="2521">
                  <c:v>15756.25</c:v>
                </c:pt>
                <c:pt idx="2522">
                  <c:v>15762.5</c:v>
                </c:pt>
                <c:pt idx="2523">
                  <c:v>15768.75</c:v>
                </c:pt>
                <c:pt idx="2524">
                  <c:v>15775</c:v>
                </c:pt>
                <c:pt idx="2525">
                  <c:v>15781.25</c:v>
                </c:pt>
                <c:pt idx="2526">
                  <c:v>15787.5</c:v>
                </c:pt>
                <c:pt idx="2527">
                  <c:v>15793.75</c:v>
                </c:pt>
                <c:pt idx="2528">
                  <c:v>15800</c:v>
                </c:pt>
                <c:pt idx="2529">
                  <c:v>15806.25</c:v>
                </c:pt>
                <c:pt idx="2530">
                  <c:v>15812.5</c:v>
                </c:pt>
                <c:pt idx="2531">
                  <c:v>15818.75</c:v>
                </c:pt>
                <c:pt idx="2532">
                  <c:v>15825</c:v>
                </c:pt>
                <c:pt idx="2533">
                  <c:v>15831.25</c:v>
                </c:pt>
                <c:pt idx="2534">
                  <c:v>15837.5</c:v>
                </c:pt>
                <c:pt idx="2535">
                  <c:v>15843.75</c:v>
                </c:pt>
                <c:pt idx="2536">
                  <c:v>15850</c:v>
                </c:pt>
                <c:pt idx="2537">
                  <c:v>15856.25</c:v>
                </c:pt>
                <c:pt idx="2538">
                  <c:v>15862.5</c:v>
                </c:pt>
                <c:pt idx="2539">
                  <c:v>15868.75</c:v>
                </c:pt>
                <c:pt idx="2540">
                  <c:v>15875</c:v>
                </c:pt>
                <c:pt idx="2541">
                  <c:v>15881.25</c:v>
                </c:pt>
                <c:pt idx="2542">
                  <c:v>15887.5</c:v>
                </c:pt>
                <c:pt idx="2543">
                  <c:v>15893.75</c:v>
                </c:pt>
                <c:pt idx="2544">
                  <c:v>15900</c:v>
                </c:pt>
                <c:pt idx="2545">
                  <c:v>15906.25</c:v>
                </c:pt>
                <c:pt idx="2546">
                  <c:v>15912.5</c:v>
                </c:pt>
                <c:pt idx="2547">
                  <c:v>15918.75</c:v>
                </c:pt>
                <c:pt idx="2548">
                  <c:v>15925</c:v>
                </c:pt>
                <c:pt idx="2549">
                  <c:v>15931.25</c:v>
                </c:pt>
                <c:pt idx="2550">
                  <c:v>15937.5</c:v>
                </c:pt>
                <c:pt idx="2551">
                  <c:v>15943.75</c:v>
                </c:pt>
                <c:pt idx="2552">
                  <c:v>15950</c:v>
                </c:pt>
                <c:pt idx="2553">
                  <c:v>15956.25</c:v>
                </c:pt>
                <c:pt idx="2554">
                  <c:v>15962.5</c:v>
                </c:pt>
                <c:pt idx="2555">
                  <c:v>15968.75</c:v>
                </c:pt>
                <c:pt idx="2556">
                  <c:v>15975</c:v>
                </c:pt>
                <c:pt idx="2557">
                  <c:v>15981.25</c:v>
                </c:pt>
                <c:pt idx="2558">
                  <c:v>15987.5</c:v>
                </c:pt>
                <c:pt idx="2559">
                  <c:v>15993.75</c:v>
                </c:pt>
                <c:pt idx="2560">
                  <c:v>16000</c:v>
                </c:pt>
                <c:pt idx="2561">
                  <c:v>16006.25</c:v>
                </c:pt>
                <c:pt idx="2562">
                  <c:v>16012.5</c:v>
                </c:pt>
                <c:pt idx="2563">
                  <c:v>16018.75</c:v>
                </c:pt>
                <c:pt idx="2564">
                  <c:v>16025</c:v>
                </c:pt>
                <c:pt idx="2565">
                  <c:v>16031.25</c:v>
                </c:pt>
                <c:pt idx="2566">
                  <c:v>16037.5</c:v>
                </c:pt>
                <c:pt idx="2567">
                  <c:v>16043.75</c:v>
                </c:pt>
                <c:pt idx="2568">
                  <c:v>16050</c:v>
                </c:pt>
                <c:pt idx="2569">
                  <c:v>16056.25</c:v>
                </c:pt>
                <c:pt idx="2570">
                  <c:v>16062.5</c:v>
                </c:pt>
                <c:pt idx="2571">
                  <c:v>16068.75</c:v>
                </c:pt>
                <c:pt idx="2572">
                  <c:v>16075</c:v>
                </c:pt>
                <c:pt idx="2573">
                  <c:v>16081.25</c:v>
                </c:pt>
                <c:pt idx="2574">
                  <c:v>16087.5</c:v>
                </c:pt>
                <c:pt idx="2575">
                  <c:v>16093.75</c:v>
                </c:pt>
                <c:pt idx="2576">
                  <c:v>16100</c:v>
                </c:pt>
                <c:pt idx="2577">
                  <c:v>16106.25</c:v>
                </c:pt>
                <c:pt idx="2578">
                  <c:v>16112.5</c:v>
                </c:pt>
                <c:pt idx="2579">
                  <c:v>16118.75</c:v>
                </c:pt>
                <c:pt idx="2580">
                  <c:v>16125</c:v>
                </c:pt>
                <c:pt idx="2581">
                  <c:v>16131.25</c:v>
                </c:pt>
                <c:pt idx="2582">
                  <c:v>16137.5</c:v>
                </c:pt>
                <c:pt idx="2583">
                  <c:v>16143.75</c:v>
                </c:pt>
                <c:pt idx="2584">
                  <c:v>16150</c:v>
                </c:pt>
                <c:pt idx="2585">
                  <c:v>16156.25</c:v>
                </c:pt>
                <c:pt idx="2586">
                  <c:v>16162.5</c:v>
                </c:pt>
                <c:pt idx="2587">
                  <c:v>16168.75</c:v>
                </c:pt>
                <c:pt idx="2588">
                  <c:v>16175</c:v>
                </c:pt>
                <c:pt idx="2589">
                  <c:v>16181.25</c:v>
                </c:pt>
                <c:pt idx="2590">
                  <c:v>16187.5</c:v>
                </c:pt>
                <c:pt idx="2591">
                  <c:v>16193.75</c:v>
                </c:pt>
                <c:pt idx="2592">
                  <c:v>16200</c:v>
                </c:pt>
                <c:pt idx="2593">
                  <c:v>16206.25</c:v>
                </c:pt>
                <c:pt idx="2594">
                  <c:v>16212.5</c:v>
                </c:pt>
                <c:pt idx="2595">
                  <c:v>16218.75</c:v>
                </c:pt>
                <c:pt idx="2596">
                  <c:v>16225</c:v>
                </c:pt>
                <c:pt idx="2597">
                  <c:v>16231.25</c:v>
                </c:pt>
                <c:pt idx="2598">
                  <c:v>16237.5</c:v>
                </c:pt>
                <c:pt idx="2599">
                  <c:v>16243.75</c:v>
                </c:pt>
                <c:pt idx="2600">
                  <c:v>16250</c:v>
                </c:pt>
                <c:pt idx="2601">
                  <c:v>16256.25</c:v>
                </c:pt>
                <c:pt idx="2602">
                  <c:v>16262.5</c:v>
                </c:pt>
                <c:pt idx="2603">
                  <c:v>16268.75</c:v>
                </c:pt>
                <c:pt idx="2604">
                  <c:v>16275</c:v>
                </c:pt>
                <c:pt idx="2605">
                  <c:v>16281.25</c:v>
                </c:pt>
                <c:pt idx="2606">
                  <c:v>16287.5</c:v>
                </c:pt>
                <c:pt idx="2607">
                  <c:v>16293.75</c:v>
                </c:pt>
                <c:pt idx="2608">
                  <c:v>16300</c:v>
                </c:pt>
                <c:pt idx="2609">
                  <c:v>16306.25</c:v>
                </c:pt>
                <c:pt idx="2610">
                  <c:v>16312.5</c:v>
                </c:pt>
                <c:pt idx="2611">
                  <c:v>16318.75</c:v>
                </c:pt>
                <c:pt idx="2612">
                  <c:v>16325</c:v>
                </c:pt>
                <c:pt idx="2613">
                  <c:v>16331.25</c:v>
                </c:pt>
                <c:pt idx="2614">
                  <c:v>16337.5</c:v>
                </c:pt>
                <c:pt idx="2615">
                  <c:v>16343.75</c:v>
                </c:pt>
                <c:pt idx="2616">
                  <c:v>16350</c:v>
                </c:pt>
                <c:pt idx="2617">
                  <c:v>16356.25</c:v>
                </c:pt>
                <c:pt idx="2618">
                  <c:v>16362.5</c:v>
                </c:pt>
                <c:pt idx="2619">
                  <c:v>16368.75</c:v>
                </c:pt>
                <c:pt idx="2620">
                  <c:v>16375</c:v>
                </c:pt>
                <c:pt idx="2621">
                  <c:v>16381.25</c:v>
                </c:pt>
                <c:pt idx="2622">
                  <c:v>16387.5</c:v>
                </c:pt>
                <c:pt idx="2623">
                  <c:v>16393.75</c:v>
                </c:pt>
                <c:pt idx="2624">
                  <c:v>16400</c:v>
                </c:pt>
                <c:pt idx="2625">
                  <c:v>16406.25</c:v>
                </c:pt>
                <c:pt idx="2626">
                  <c:v>16412.5</c:v>
                </c:pt>
                <c:pt idx="2627">
                  <c:v>16418.75</c:v>
                </c:pt>
                <c:pt idx="2628">
                  <c:v>16425</c:v>
                </c:pt>
                <c:pt idx="2629">
                  <c:v>16431.25</c:v>
                </c:pt>
                <c:pt idx="2630">
                  <c:v>16437.5</c:v>
                </c:pt>
                <c:pt idx="2631">
                  <c:v>16443.75</c:v>
                </c:pt>
                <c:pt idx="2632">
                  <c:v>16450</c:v>
                </c:pt>
                <c:pt idx="2633">
                  <c:v>16456.25</c:v>
                </c:pt>
                <c:pt idx="2634">
                  <c:v>16462.5</c:v>
                </c:pt>
                <c:pt idx="2635">
                  <c:v>16468.75</c:v>
                </c:pt>
                <c:pt idx="2636">
                  <c:v>16475</c:v>
                </c:pt>
                <c:pt idx="2637">
                  <c:v>16481.25</c:v>
                </c:pt>
                <c:pt idx="2638">
                  <c:v>16487.5</c:v>
                </c:pt>
                <c:pt idx="2639">
                  <c:v>16493.75</c:v>
                </c:pt>
                <c:pt idx="2640">
                  <c:v>16500</c:v>
                </c:pt>
                <c:pt idx="2641">
                  <c:v>16506.25</c:v>
                </c:pt>
                <c:pt idx="2642">
                  <c:v>16512.5</c:v>
                </c:pt>
                <c:pt idx="2643">
                  <c:v>16518.75</c:v>
                </c:pt>
                <c:pt idx="2644">
                  <c:v>16525</c:v>
                </c:pt>
                <c:pt idx="2645">
                  <c:v>16531.25</c:v>
                </c:pt>
                <c:pt idx="2646">
                  <c:v>16537.5</c:v>
                </c:pt>
                <c:pt idx="2647">
                  <c:v>16543.75</c:v>
                </c:pt>
                <c:pt idx="2648">
                  <c:v>16550</c:v>
                </c:pt>
                <c:pt idx="2649">
                  <c:v>16556.25</c:v>
                </c:pt>
                <c:pt idx="2650">
                  <c:v>16562.5</c:v>
                </c:pt>
                <c:pt idx="2651">
                  <c:v>16568.75</c:v>
                </c:pt>
                <c:pt idx="2652">
                  <c:v>16575</c:v>
                </c:pt>
                <c:pt idx="2653">
                  <c:v>16581.25</c:v>
                </c:pt>
                <c:pt idx="2654">
                  <c:v>16587.5</c:v>
                </c:pt>
                <c:pt idx="2655">
                  <c:v>16593.75</c:v>
                </c:pt>
                <c:pt idx="2656">
                  <c:v>16600</c:v>
                </c:pt>
                <c:pt idx="2657">
                  <c:v>16606.25</c:v>
                </c:pt>
                <c:pt idx="2658">
                  <c:v>16612.5</c:v>
                </c:pt>
                <c:pt idx="2659">
                  <c:v>16618.75</c:v>
                </c:pt>
                <c:pt idx="2660">
                  <c:v>16625</c:v>
                </c:pt>
                <c:pt idx="2661">
                  <c:v>16631.25</c:v>
                </c:pt>
                <c:pt idx="2662">
                  <c:v>16637.5</c:v>
                </c:pt>
                <c:pt idx="2663">
                  <c:v>16643.75</c:v>
                </c:pt>
                <c:pt idx="2664">
                  <c:v>16650</c:v>
                </c:pt>
                <c:pt idx="2665">
                  <c:v>16656.25</c:v>
                </c:pt>
                <c:pt idx="2666">
                  <c:v>16662.5</c:v>
                </c:pt>
                <c:pt idx="2667">
                  <c:v>16668.75</c:v>
                </c:pt>
                <c:pt idx="2668">
                  <c:v>16675</c:v>
                </c:pt>
                <c:pt idx="2669">
                  <c:v>16681.25</c:v>
                </c:pt>
                <c:pt idx="2670">
                  <c:v>16687.5</c:v>
                </c:pt>
                <c:pt idx="2671">
                  <c:v>16693.75</c:v>
                </c:pt>
                <c:pt idx="2672">
                  <c:v>16700</c:v>
                </c:pt>
                <c:pt idx="2673">
                  <c:v>16706.25</c:v>
                </c:pt>
                <c:pt idx="2674">
                  <c:v>16712.5</c:v>
                </c:pt>
                <c:pt idx="2675">
                  <c:v>16718.75</c:v>
                </c:pt>
                <c:pt idx="2676">
                  <c:v>16725</c:v>
                </c:pt>
                <c:pt idx="2677">
                  <c:v>16731.25</c:v>
                </c:pt>
                <c:pt idx="2678">
                  <c:v>16737.5</c:v>
                </c:pt>
                <c:pt idx="2679">
                  <c:v>16743.75</c:v>
                </c:pt>
                <c:pt idx="2680">
                  <c:v>16750</c:v>
                </c:pt>
                <c:pt idx="2681">
                  <c:v>16756.25</c:v>
                </c:pt>
                <c:pt idx="2682">
                  <c:v>16762.5</c:v>
                </c:pt>
                <c:pt idx="2683">
                  <c:v>16768.75</c:v>
                </c:pt>
                <c:pt idx="2684">
                  <c:v>16775</c:v>
                </c:pt>
                <c:pt idx="2685">
                  <c:v>16781.25</c:v>
                </c:pt>
                <c:pt idx="2686">
                  <c:v>16787.5</c:v>
                </c:pt>
                <c:pt idx="2687">
                  <c:v>16793.75</c:v>
                </c:pt>
                <c:pt idx="2688">
                  <c:v>16800</c:v>
                </c:pt>
                <c:pt idx="2689">
                  <c:v>16806.25</c:v>
                </c:pt>
                <c:pt idx="2690">
                  <c:v>16812.5</c:v>
                </c:pt>
                <c:pt idx="2691">
                  <c:v>16818.75</c:v>
                </c:pt>
                <c:pt idx="2692">
                  <c:v>16825</c:v>
                </c:pt>
                <c:pt idx="2693">
                  <c:v>16831.25</c:v>
                </c:pt>
                <c:pt idx="2694">
                  <c:v>16837.5</c:v>
                </c:pt>
                <c:pt idx="2695">
                  <c:v>16843.75</c:v>
                </c:pt>
                <c:pt idx="2696">
                  <c:v>16850</c:v>
                </c:pt>
                <c:pt idx="2697">
                  <c:v>16856.25</c:v>
                </c:pt>
                <c:pt idx="2698">
                  <c:v>16862.5</c:v>
                </c:pt>
                <c:pt idx="2699">
                  <c:v>16868.75</c:v>
                </c:pt>
                <c:pt idx="2700">
                  <c:v>16875</c:v>
                </c:pt>
                <c:pt idx="2701">
                  <c:v>16881.25</c:v>
                </c:pt>
                <c:pt idx="2702">
                  <c:v>16887.5</c:v>
                </c:pt>
                <c:pt idx="2703">
                  <c:v>16893.75</c:v>
                </c:pt>
                <c:pt idx="2704">
                  <c:v>16900</c:v>
                </c:pt>
                <c:pt idx="2705">
                  <c:v>16906.25</c:v>
                </c:pt>
                <c:pt idx="2706">
                  <c:v>16912.5</c:v>
                </c:pt>
                <c:pt idx="2707">
                  <c:v>16918.75</c:v>
                </c:pt>
                <c:pt idx="2708">
                  <c:v>16925</c:v>
                </c:pt>
                <c:pt idx="2709">
                  <c:v>16931.25</c:v>
                </c:pt>
                <c:pt idx="2710">
                  <c:v>16937.5</c:v>
                </c:pt>
                <c:pt idx="2711">
                  <c:v>16943.75</c:v>
                </c:pt>
                <c:pt idx="2712">
                  <c:v>16950</c:v>
                </c:pt>
                <c:pt idx="2713">
                  <c:v>16956.25</c:v>
                </c:pt>
                <c:pt idx="2714">
                  <c:v>16962.5</c:v>
                </c:pt>
                <c:pt idx="2715">
                  <c:v>16968.75</c:v>
                </c:pt>
                <c:pt idx="2716">
                  <c:v>16975</c:v>
                </c:pt>
                <c:pt idx="2717">
                  <c:v>16981.25</c:v>
                </c:pt>
                <c:pt idx="2718">
                  <c:v>16987.5</c:v>
                </c:pt>
                <c:pt idx="2719">
                  <c:v>16993.75</c:v>
                </c:pt>
                <c:pt idx="2720">
                  <c:v>17000</c:v>
                </c:pt>
                <c:pt idx="2721">
                  <c:v>17006.25</c:v>
                </c:pt>
                <c:pt idx="2722">
                  <c:v>17012.5</c:v>
                </c:pt>
                <c:pt idx="2723">
                  <c:v>17018.75</c:v>
                </c:pt>
                <c:pt idx="2724">
                  <c:v>17025</c:v>
                </c:pt>
                <c:pt idx="2725">
                  <c:v>17031.25</c:v>
                </c:pt>
                <c:pt idx="2726">
                  <c:v>17037.5</c:v>
                </c:pt>
                <c:pt idx="2727">
                  <c:v>17043.75</c:v>
                </c:pt>
                <c:pt idx="2728">
                  <c:v>17050</c:v>
                </c:pt>
                <c:pt idx="2729">
                  <c:v>17056.25</c:v>
                </c:pt>
                <c:pt idx="2730">
                  <c:v>17062.5</c:v>
                </c:pt>
                <c:pt idx="2731">
                  <c:v>17068.75</c:v>
                </c:pt>
                <c:pt idx="2732">
                  <c:v>17075</c:v>
                </c:pt>
                <c:pt idx="2733">
                  <c:v>17081.25</c:v>
                </c:pt>
                <c:pt idx="2734">
                  <c:v>17087.5</c:v>
                </c:pt>
                <c:pt idx="2735">
                  <c:v>17093.75</c:v>
                </c:pt>
                <c:pt idx="2736">
                  <c:v>17100</c:v>
                </c:pt>
                <c:pt idx="2737">
                  <c:v>17106.25</c:v>
                </c:pt>
                <c:pt idx="2738">
                  <c:v>17112.5</c:v>
                </c:pt>
                <c:pt idx="2739">
                  <c:v>17118.75</c:v>
                </c:pt>
                <c:pt idx="2740">
                  <c:v>17125</c:v>
                </c:pt>
                <c:pt idx="2741">
                  <c:v>17131.25</c:v>
                </c:pt>
                <c:pt idx="2742">
                  <c:v>17137.5</c:v>
                </c:pt>
                <c:pt idx="2743">
                  <c:v>17143.75</c:v>
                </c:pt>
                <c:pt idx="2744">
                  <c:v>17150</c:v>
                </c:pt>
                <c:pt idx="2745">
                  <c:v>17156.25</c:v>
                </c:pt>
                <c:pt idx="2746">
                  <c:v>17162.5</c:v>
                </c:pt>
                <c:pt idx="2747">
                  <c:v>17168.75</c:v>
                </c:pt>
                <c:pt idx="2748">
                  <c:v>17175</c:v>
                </c:pt>
                <c:pt idx="2749">
                  <c:v>17181.25</c:v>
                </c:pt>
                <c:pt idx="2750">
                  <c:v>17187.5</c:v>
                </c:pt>
                <c:pt idx="2751">
                  <c:v>17193.75</c:v>
                </c:pt>
                <c:pt idx="2752">
                  <c:v>17200</c:v>
                </c:pt>
                <c:pt idx="2753">
                  <c:v>17206.25</c:v>
                </c:pt>
                <c:pt idx="2754">
                  <c:v>17212.5</c:v>
                </c:pt>
                <c:pt idx="2755">
                  <c:v>17218.75</c:v>
                </c:pt>
                <c:pt idx="2756">
                  <c:v>17225</c:v>
                </c:pt>
                <c:pt idx="2757">
                  <c:v>17231.25</c:v>
                </c:pt>
                <c:pt idx="2758">
                  <c:v>17237.5</c:v>
                </c:pt>
                <c:pt idx="2759">
                  <c:v>17243.75</c:v>
                </c:pt>
              </c:numCache>
            </c:numRef>
          </c:xVal>
          <c:yVal>
            <c:numRef>
              <c:f>globalFitting!$J$6:$J$2765</c:f>
              <c:numCache>
                <c:formatCode>General</c:formatCode>
                <c:ptCount val="2760"/>
                <c:pt idx="0">
                  <c:v>-7.4432694160867188E-2</c:v>
                </c:pt>
                <c:pt idx="1">
                  <c:v>7.3051826422174684E-2</c:v>
                </c:pt>
                <c:pt idx="2">
                  <c:v>0.10899160555813987</c:v>
                </c:pt>
                <c:pt idx="3">
                  <c:v>0.11321620247321047</c:v>
                </c:pt>
                <c:pt idx="4">
                  <c:v>0.10899160555813987</c:v>
                </c:pt>
                <c:pt idx="5">
                  <c:v>-0.11639406274357986</c:v>
                </c:pt>
                <c:pt idx="6">
                  <c:v>-7.264747631390478E-2</c:v>
                </c:pt>
                <c:pt idx="7">
                  <c:v>-0.11663627786302454</c:v>
                </c:pt>
                <c:pt idx="8">
                  <c:v>0.12624335289980373</c:v>
                </c:pt>
                <c:pt idx="9">
                  <c:v>0.12875262366567131</c:v>
                </c:pt>
                <c:pt idx="10">
                  <c:v>6.5026889780262886E-2</c:v>
                </c:pt>
                <c:pt idx="11">
                  <c:v>0.11237223662776238</c:v>
                </c:pt>
                <c:pt idx="12">
                  <c:v>-9.6757600883858916E-2</c:v>
                </c:pt>
                <c:pt idx="13">
                  <c:v>-7.3586657320924634E-2</c:v>
                </c:pt>
                <c:pt idx="14">
                  <c:v>3.9737312400628493E-2</c:v>
                </c:pt>
                <c:pt idx="15">
                  <c:v>8.9624239718882934E-2</c:v>
                </c:pt>
                <c:pt idx="16">
                  <c:v>9.3260269246115968E-2</c:v>
                </c:pt>
                <c:pt idx="17">
                  <c:v>8.61949658235341E-2</c:v>
                </c:pt>
                <c:pt idx="18">
                  <c:v>9.0694290153313109E-2</c:v>
                </c:pt>
                <c:pt idx="19">
                  <c:v>2.7989527927360473E-2</c:v>
                </c:pt>
                <c:pt idx="20">
                  <c:v>9.0606401807480391E-2</c:v>
                </c:pt>
                <c:pt idx="21">
                  <c:v>-0.13333867131068416</c:v>
                </c:pt>
                <c:pt idx="22">
                  <c:v>7.1881159841741094E-2</c:v>
                </c:pt>
                <c:pt idx="23">
                  <c:v>3.7748409281453496E-2</c:v>
                </c:pt>
                <c:pt idx="24">
                  <c:v>-0.11350653286690904</c:v>
                </c:pt>
                <c:pt idx="25">
                  <c:v>-0.15833597064404412</c:v>
                </c:pt>
                <c:pt idx="26">
                  <c:v>7.0738347047071548E-2</c:v>
                </c:pt>
                <c:pt idx="27">
                  <c:v>-0.12126371309805387</c:v>
                </c:pt>
                <c:pt idx="28">
                  <c:v>2.6310172536839612E-3</c:v>
                </c:pt>
                <c:pt idx="29">
                  <c:v>7.1014853725629892E-2</c:v>
                </c:pt>
                <c:pt idx="30">
                  <c:v>-6.5179688478005831E-4</c:v>
                </c:pt>
                <c:pt idx="31">
                  <c:v>2.5551484052402314E-2</c:v>
                </c:pt>
                <c:pt idx="32">
                  <c:v>4.1503061170861374E-2</c:v>
                </c:pt>
                <c:pt idx="33">
                  <c:v>3.7969526020355276E-2</c:v>
                </c:pt>
                <c:pt idx="34">
                  <c:v>5.1389507731695117E-3</c:v>
                </c:pt>
                <c:pt idx="35">
                  <c:v>7.2746971273748295E-2</c:v>
                </c:pt>
                <c:pt idx="36">
                  <c:v>-0.1801369234357178</c:v>
                </c:pt>
                <c:pt idx="37">
                  <c:v>-0.17770070468768878</c:v>
                </c:pt>
                <c:pt idx="38">
                  <c:v>-2.6753197724832881E-2</c:v>
                </c:pt>
                <c:pt idx="39">
                  <c:v>5.5560822113947243E-2</c:v>
                </c:pt>
                <c:pt idx="40">
                  <c:v>7.1881159841741094E-2</c:v>
                </c:pt>
                <c:pt idx="41">
                  <c:v>8.2357427643724775E-4</c:v>
                </c:pt>
                <c:pt idx="42">
                  <c:v>2.3311008619782022E-2</c:v>
                </c:pt>
                <c:pt idx="43">
                  <c:v>1.7275590865869406E-3</c:v>
                </c:pt>
                <c:pt idx="44">
                  <c:v>-2.5833260882091875E-2</c:v>
                </c:pt>
                <c:pt idx="45">
                  <c:v>4.9133585589936617E-3</c:v>
                </c:pt>
                <c:pt idx="46">
                  <c:v>2.4203252227314842E-2</c:v>
                </c:pt>
                <c:pt idx="47">
                  <c:v>2.7989527927360473E-2</c:v>
                </c:pt>
                <c:pt idx="48">
                  <c:v>-2.5833260882091875E-2</c:v>
                </c:pt>
                <c:pt idx="49">
                  <c:v>1.0634886459675821E-2</c:v>
                </c:pt>
                <c:pt idx="50">
                  <c:v>5.411851949295457E-2</c:v>
                </c:pt>
                <c:pt idx="51">
                  <c:v>3.7838068813647777E-2</c:v>
                </c:pt>
                <c:pt idx="52">
                  <c:v>3.7838068813647777E-2</c:v>
                </c:pt>
                <c:pt idx="53">
                  <c:v>3.7838068813647777E-2</c:v>
                </c:pt>
                <c:pt idx="54">
                  <c:v>6.4809467673619656E-2</c:v>
                </c:pt>
                <c:pt idx="55">
                  <c:v>3.7838068813647777E-2</c:v>
                </c:pt>
                <c:pt idx="56">
                  <c:v>7.2835458060390046E-2</c:v>
                </c:pt>
                <c:pt idx="57">
                  <c:v>-2.574147083033795E-2</c:v>
                </c:pt>
                <c:pt idx="58">
                  <c:v>0.10539130532432128</c:v>
                </c:pt>
                <c:pt idx="59">
                  <c:v>-8.8169728895228661E-3</c:v>
                </c:pt>
                <c:pt idx="60">
                  <c:v>0.10454291793100338</c:v>
                </c:pt>
                <c:pt idx="61">
                  <c:v>4.8856422143373504E-2</c:v>
                </c:pt>
                <c:pt idx="62">
                  <c:v>3.198257614035574E-3</c:v>
                </c:pt>
                <c:pt idx="63">
                  <c:v>6.6765147298550764E-2</c:v>
                </c:pt>
                <c:pt idx="64">
                  <c:v>8.876765205952003E-2</c:v>
                </c:pt>
                <c:pt idx="65">
                  <c:v>9.7527466021019582E-2</c:v>
                </c:pt>
                <c:pt idx="66">
                  <c:v>5.521250880717761E-2</c:v>
                </c:pt>
                <c:pt idx="67">
                  <c:v>7.1969675640331035E-2</c:v>
                </c:pt>
                <c:pt idx="68">
                  <c:v>4.0710004566452095E-2</c:v>
                </c:pt>
                <c:pt idx="69">
                  <c:v>5.6087135261177465E-2</c:v>
                </c:pt>
                <c:pt idx="70">
                  <c:v>3.198257614035574E-3</c:v>
                </c:pt>
                <c:pt idx="71">
                  <c:v>7.2835458060390046E-2</c:v>
                </c:pt>
                <c:pt idx="72">
                  <c:v>-5.0524375133248173E-2</c:v>
                </c:pt>
                <c:pt idx="73">
                  <c:v>2.2508421048485574E-2</c:v>
                </c:pt>
                <c:pt idx="74">
                  <c:v>7.1969675640331035E-2</c:v>
                </c:pt>
                <c:pt idx="75">
                  <c:v>7.1969675640331035E-2</c:v>
                </c:pt>
                <c:pt idx="76">
                  <c:v>7.1969675640331035E-2</c:v>
                </c:pt>
                <c:pt idx="77">
                  <c:v>4.1014510685118246E-3</c:v>
                </c:pt>
                <c:pt idx="78">
                  <c:v>7.2835458060390046E-2</c:v>
                </c:pt>
                <c:pt idx="79">
                  <c:v>0.2610914363291551</c:v>
                </c:pt>
                <c:pt idx="80">
                  <c:v>0.27882544291710015</c:v>
                </c:pt>
                <c:pt idx="81">
                  <c:v>0.29516077046852635</c:v>
                </c:pt>
                <c:pt idx="82">
                  <c:v>0.2083755474269087</c:v>
                </c:pt>
                <c:pt idx="83">
                  <c:v>0.33674986942937057</c:v>
                </c:pt>
                <c:pt idx="84">
                  <c:v>0.17360700339643836</c:v>
                </c:pt>
                <c:pt idx="85">
                  <c:v>0.21185702976881479</c:v>
                </c:pt>
                <c:pt idx="86">
                  <c:v>0.28521981068821189</c:v>
                </c:pt>
                <c:pt idx="87">
                  <c:v>0.18418808136238224</c:v>
                </c:pt>
                <c:pt idx="88">
                  <c:v>0.20985897908156997</c:v>
                </c:pt>
                <c:pt idx="89">
                  <c:v>0.18862109845936376</c:v>
                </c:pt>
                <c:pt idx="90">
                  <c:v>0.24613244868264492</c:v>
                </c:pt>
                <c:pt idx="91">
                  <c:v>0.16635370447331757</c:v>
                </c:pt>
                <c:pt idx="92">
                  <c:v>0.13542159179955171</c:v>
                </c:pt>
                <c:pt idx="93">
                  <c:v>0.13036792468070549</c:v>
                </c:pt>
                <c:pt idx="94">
                  <c:v>0.14292046211600062</c:v>
                </c:pt>
                <c:pt idx="95">
                  <c:v>0.17210465914604159</c:v>
                </c:pt>
                <c:pt idx="96">
                  <c:v>0.13799713306639252</c:v>
                </c:pt>
                <c:pt idx="97">
                  <c:v>0.10202700910803551</c:v>
                </c:pt>
                <c:pt idx="98">
                  <c:v>0.10880885898359596</c:v>
                </c:pt>
                <c:pt idx="99">
                  <c:v>0.13988762521071826</c:v>
                </c:pt>
                <c:pt idx="100">
                  <c:v>0.14854925108313041</c:v>
                </c:pt>
                <c:pt idx="101">
                  <c:v>0.15148286209429904</c:v>
                </c:pt>
                <c:pt idx="102">
                  <c:v>7.0137833582299317E-2</c:v>
                </c:pt>
                <c:pt idx="103">
                  <c:v>8.5909264989164638E-2</c:v>
                </c:pt>
                <c:pt idx="104">
                  <c:v>0.15894835395019047</c:v>
                </c:pt>
                <c:pt idx="105">
                  <c:v>0.15894835395019047</c:v>
                </c:pt>
                <c:pt idx="106">
                  <c:v>0.15894835395019047</c:v>
                </c:pt>
                <c:pt idx="107">
                  <c:v>0.15812236290517107</c:v>
                </c:pt>
                <c:pt idx="108">
                  <c:v>0.1402057354164222</c:v>
                </c:pt>
                <c:pt idx="109">
                  <c:v>0.1444304232787412</c:v>
                </c:pt>
                <c:pt idx="110">
                  <c:v>0.13166880615327345</c:v>
                </c:pt>
                <c:pt idx="111">
                  <c:v>9.51207311976172E-2</c:v>
                </c:pt>
                <c:pt idx="112">
                  <c:v>0.12998776570197068</c:v>
                </c:pt>
                <c:pt idx="113">
                  <c:v>9.6839237259500513E-2</c:v>
                </c:pt>
                <c:pt idx="114">
                  <c:v>0.13670256684676926</c:v>
                </c:pt>
                <c:pt idx="115">
                  <c:v>0.12008497331244015</c:v>
                </c:pt>
                <c:pt idx="116">
                  <c:v>0.14025793742707734</c:v>
                </c:pt>
                <c:pt idx="117">
                  <c:v>0.13250882815515319</c:v>
                </c:pt>
                <c:pt idx="118">
                  <c:v>8.4830417282214021E-2</c:v>
                </c:pt>
                <c:pt idx="119">
                  <c:v>-2.1569664503468911E-2</c:v>
                </c:pt>
                <c:pt idx="120">
                  <c:v>7.1952715296647499E-2</c:v>
                </c:pt>
                <c:pt idx="121">
                  <c:v>9.1462366383164601E-2</c:v>
                </c:pt>
                <c:pt idx="122">
                  <c:v>8.6282557238254634E-2</c:v>
                </c:pt>
                <c:pt idx="123">
                  <c:v>9.51207311976172E-2</c:v>
                </c:pt>
                <c:pt idx="124">
                  <c:v>0.12998776570197068</c:v>
                </c:pt>
                <c:pt idx="125">
                  <c:v>3.7563248025518733E-2</c:v>
                </c:pt>
                <c:pt idx="126">
                  <c:v>9.5980230057235272E-2</c:v>
                </c:pt>
                <c:pt idx="127">
                  <c:v>7.1080153661544479E-2</c:v>
                </c:pt>
                <c:pt idx="128">
                  <c:v>9.5980230057235272E-2</c:v>
                </c:pt>
                <c:pt idx="129">
                  <c:v>8.0870100549538304E-2</c:v>
                </c:pt>
                <c:pt idx="130">
                  <c:v>3.6671876643914247E-2</c:v>
                </c:pt>
                <c:pt idx="131">
                  <c:v>8.4830417282214021E-2</c:v>
                </c:pt>
                <c:pt idx="132">
                  <c:v>7.1952715296647499E-2</c:v>
                </c:pt>
                <c:pt idx="133">
                  <c:v>8.0958315143176654E-2</c:v>
                </c:pt>
                <c:pt idx="134">
                  <c:v>0.11316256156131026</c:v>
                </c:pt>
                <c:pt idx="135">
                  <c:v>9.4348506162443918E-2</c:v>
                </c:pt>
                <c:pt idx="136">
                  <c:v>8.714698551701601E-2</c:v>
                </c:pt>
                <c:pt idx="137">
                  <c:v>5.3967977891374107E-2</c:v>
                </c:pt>
                <c:pt idx="138">
                  <c:v>7.1080153661544479E-2</c:v>
                </c:pt>
                <c:pt idx="139">
                  <c:v>6.6305448652583671E-2</c:v>
                </c:pt>
                <c:pt idx="140">
                  <c:v>1.1608836216961061E-2</c:v>
                </c:pt>
                <c:pt idx="141">
                  <c:v>7.1080153661544479E-2</c:v>
                </c:pt>
                <c:pt idx="142">
                  <c:v>7.1952715296647499E-2</c:v>
                </c:pt>
                <c:pt idx="143">
                  <c:v>9.1462366383164601E-2</c:v>
                </c:pt>
                <c:pt idx="144">
                  <c:v>3.4084430154233826E-2</c:v>
                </c:pt>
                <c:pt idx="145">
                  <c:v>9.4348506162443918E-2</c:v>
                </c:pt>
                <c:pt idx="146">
                  <c:v>9.4348506162443918E-2</c:v>
                </c:pt>
                <c:pt idx="147">
                  <c:v>9.6067938334724226E-2</c:v>
                </c:pt>
                <c:pt idx="148">
                  <c:v>0.13007433444160493</c:v>
                </c:pt>
                <c:pt idx="149">
                  <c:v>9.5208468275530644E-2</c:v>
                </c:pt>
                <c:pt idx="150">
                  <c:v>0.18863205290090831</c:v>
                </c:pt>
                <c:pt idx="151">
                  <c:v>0.18156201085963214</c:v>
                </c:pt>
                <c:pt idx="152">
                  <c:v>5.3967977891374107E-2</c:v>
                </c:pt>
                <c:pt idx="153">
                  <c:v>7.9366175021952631E-2</c:v>
                </c:pt>
                <c:pt idx="154">
                  <c:v>0.2429231957186837</c:v>
                </c:pt>
                <c:pt idx="155">
                  <c:v>0.22640404294522903</c:v>
                </c:pt>
                <c:pt idx="156">
                  <c:v>0.1256288068689905</c:v>
                </c:pt>
                <c:pt idx="157">
                  <c:v>0.26570785984364304</c:v>
                </c:pt>
                <c:pt idx="158">
                  <c:v>0.26149573042172619</c:v>
                </c:pt>
                <c:pt idx="159">
                  <c:v>0.1812844750750934</c:v>
                </c:pt>
                <c:pt idx="160">
                  <c:v>0.23089888638973807</c:v>
                </c:pt>
                <c:pt idx="161">
                  <c:v>0.1925901511087566</c:v>
                </c:pt>
                <c:pt idx="162">
                  <c:v>0.16312498677680318</c:v>
                </c:pt>
                <c:pt idx="163">
                  <c:v>0.21157897705600112</c:v>
                </c:pt>
                <c:pt idx="164">
                  <c:v>0.22871176925123624</c:v>
                </c:pt>
                <c:pt idx="165">
                  <c:v>0.17285058298005149</c:v>
                </c:pt>
                <c:pt idx="166">
                  <c:v>0.24578958828283926</c:v>
                </c:pt>
                <c:pt idx="167">
                  <c:v>0.24500322831608681</c:v>
                </c:pt>
                <c:pt idx="168">
                  <c:v>0.24421651258055582</c:v>
                </c:pt>
                <c:pt idx="169">
                  <c:v>0.13312108527828317</c:v>
                </c:pt>
                <c:pt idx="170">
                  <c:v>0.22337311804767429</c:v>
                </c:pt>
                <c:pt idx="171">
                  <c:v>0.18101316577518395</c:v>
                </c:pt>
                <c:pt idx="172">
                  <c:v>0.19046595329131472</c:v>
                </c:pt>
                <c:pt idx="173">
                  <c:v>0.16969041821765166</c:v>
                </c:pt>
                <c:pt idx="174">
                  <c:v>0.24500322831608681</c:v>
                </c:pt>
                <c:pt idx="175">
                  <c:v>0.21246524586577895</c:v>
                </c:pt>
                <c:pt idx="176">
                  <c:v>0.17942852031856663</c:v>
                </c:pt>
                <c:pt idx="177">
                  <c:v>0.19982798798361243</c:v>
                </c:pt>
                <c:pt idx="178">
                  <c:v>0.24500322831608681</c:v>
                </c:pt>
                <c:pt idx="179">
                  <c:v>0.2429231957186837</c:v>
                </c:pt>
                <c:pt idx="180">
                  <c:v>0.15864381722798279</c:v>
                </c:pt>
                <c:pt idx="181">
                  <c:v>0.17753034803527412</c:v>
                </c:pt>
                <c:pt idx="182">
                  <c:v>0.20541792104354029</c:v>
                </c:pt>
                <c:pt idx="183">
                  <c:v>0.15836321531664155</c:v>
                </c:pt>
                <c:pt idx="184">
                  <c:v>0.17827951241599738</c:v>
                </c:pt>
                <c:pt idx="185">
                  <c:v>0.229511626485567</c:v>
                </c:pt>
                <c:pt idx="186">
                  <c:v>0.12493770029522654</c:v>
                </c:pt>
                <c:pt idx="187">
                  <c:v>0.17489537877235917</c:v>
                </c:pt>
                <c:pt idx="188">
                  <c:v>0.15498679385356567</c:v>
                </c:pt>
                <c:pt idx="189">
                  <c:v>0.12777352960446337</c:v>
                </c:pt>
                <c:pt idx="190">
                  <c:v>0.14612141793525599</c:v>
                </c:pt>
                <c:pt idx="191">
                  <c:v>0.1648352888952134</c:v>
                </c:pt>
                <c:pt idx="192">
                  <c:v>0.21484840143903916</c:v>
                </c:pt>
                <c:pt idx="193">
                  <c:v>0.21484840143903916</c:v>
                </c:pt>
                <c:pt idx="194">
                  <c:v>0.20656619800647374</c:v>
                </c:pt>
                <c:pt idx="195">
                  <c:v>0.16563807542809939</c:v>
                </c:pt>
                <c:pt idx="196">
                  <c:v>0.12543097305035436</c:v>
                </c:pt>
                <c:pt idx="197">
                  <c:v>0.21633064256024501</c:v>
                </c:pt>
                <c:pt idx="198">
                  <c:v>0.17876301859443766</c:v>
                </c:pt>
                <c:pt idx="199">
                  <c:v>0.17571555750816067</c:v>
                </c:pt>
                <c:pt idx="200">
                  <c:v>0.17295327449201986</c:v>
                </c:pt>
                <c:pt idx="201">
                  <c:v>0.21218224452501269</c:v>
                </c:pt>
                <c:pt idx="202">
                  <c:v>0.20966011728384434</c:v>
                </c:pt>
                <c:pt idx="203">
                  <c:v>0.19982798798361243</c:v>
                </c:pt>
                <c:pt idx="204">
                  <c:v>0.19752948108603893</c:v>
                </c:pt>
                <c:pt idx="205">
                  <c:v>0.15190726588496661</c:v>
                </c:pt>
                <c:pt idx="206">
                  <c:v>7.9465450381555128E-2</c:v>
                </c:pt>
                <c:pt idx="207">
                  <c:v>0.31732733642497474</c:v>
                </c:pt>
                <c:pt idx="208">
                  <c:v>0.33589997881936035</c:v>
                </c:pt>
                <c:pt idx="209">
                  <c:v>0.15864381722798279</c:v>
                </c:pt>
                <c:pt idx="210">
                  <c:v>0.21246524586577895</c:v>
                </c:pt>
                <c:pt idx="211">
                  <c:v>0.12455871613023403</c:v>
                </c:pt>
                <c:pt idx="212">
                  <c:v>0.17241821937792756</c:v>
                </c:pt>
                <c:pt idx="213">
                  <c:v>0.12035939938168633</c:v>
                </c:pt>
                <c:pt idx="214">
                  <c:v>0.15753142079830884</c:v>
                </c:pt>
                <c:pt idx="215">
                  <c:v>0.11562575229212108</c:v>
                </c:pt>
                <c:pt idx="216">
                  <c:v>0.11365061479305028</c:v>
                </c:pt>
                <c:pt idx="217">
                  <c:v>0.10011510504180271</c:v>
                </c:pt>
                <c:pt idx="218">
                  <c:v>0.10369531438633832</c:v>
                </c:pt>
                <c:pt idx="219">
                  <c:v>0.20144589990692599</c:v>
                </c:pt>
                <c:pt idx="220">
                  <c:v>0.10834708568366429</c:v>
                </c:pt>
                <c:pt idx="221">
                  <c:v>0.12802584272348833</c:v>
                </c:pt>
                <c:pt idx="222">
                  <c:v>0.18699997493714721</c:v>
                </c:pt>
                <c:pt idx="223">
                  <c:v>0.30644235585069696</c:v>
                </c:pt>
                <c:pt idx="224">
                  <c:v>0.12272662184634571</c:v>
                </c:pt>
                <c:pt idx="225">
                  <c:v>0.13136718999242608</c:v>
                </c:pt>
                <c:pt idx="226">
                  <c:v>0.10145283965797509</c:v>
                </c:pt>
                <c:pt idx="227">
                  <c:v>0.16632096600542168</c:v>
                </c:pt>
                <c:pt idx="228">
                  <c:v>0.10317740690759027</c:v>
                </c:pt>
                <c:pt idx="229">
                  <c:v>0.13221365871292726</c:v>
                </c:pt>
                <c:pt idx="230">
                  <c:v>0.13115549724543185</c:v>
                </c:pt>
                <c:pt idx="231">
                  <c:v>0.23307187438423857</c:v>
                </c:pt>
                <c:pt idx="232">
                  <c:v>0.11541198831791726</c:v>
                </c:pt>
                <c:pt idx="233">
                  <c:v>0.12777181248921191</c:v>
                </c:pt>
                <c:pt idx="234">
                  <c:v>0.1566991550656662</c:v>
                </c:pt>
                <c:pt idx="235">
                  <c:v>0.15649101495941262</c:v>
                </c:pt>
                <c:pt idx="236">
                  <c:v>0.13499401044731718</c:v>
                </c:pt>
                <c:pt idx="237">
                  <c:v>8.9457313834882091E-2</c:v>
                </c:pt>
                <c:pt idx="238">
                  <c:v>0.14917253892431961</c:v>
                </c:pt>
                <c:pt idx="239">
                  <c:v>0.13136246944839455</c:v>
                </c:pt>
                <c:pt idx="240">
                  <c:v>8.473603543314881E-2</c:v>
                </c:pt>
                <c:pt idx="241">
                  <c:v>9.0024509186362026E-2</c:v>
                </c:pt>
                <c:pt idx="242">
                  <c:v>0.15311835470531263</c:v>
                </c:pt>
                <c:pt idx="243">
                  <c:v>4.1171861926959138E-2</c:v>
                </c:pt>
                <c:pt idx="244">
                  <c:v>4.5281279246408741E-2</c:v>
                </c:pt>
                <c:pt idx="245">
                  <c:v>0.115839485593101</c:v>
                </c:pt>
                <c:pt idx="246">
                  <c:v>5.0158108404147243E-2</c:v>
                </c:pt>
                <c:pt idx="247">
                  <c:v>0.10855197316811299</c:v>
                </c:pt>
                <c:pt idx="248">
                  <c:v>0.11080727528175517</c:v>
                </c:pt>
                <c:pt idx="249">
                  <c:v>0.1519884679589473</c:v>
                </c:pt>
                <c:pt idx="250">
                  <c:v>9.6897855820548232E-2</c:v>
                </c:pt>
                <c:pt idx="251">
                  <c:v>0.17666572038738421</c:v>
                </c:pt>
                <c:pt idx="252">
                  <c:v>-3.8837161542977679E-2</c:v>
                </c:pt>
                <c:pt idx="253">
                  <c:v>1.0751272568323865E-2</c:v>
                </c:pt>
                <c:pt idx="254">
                  <c:v>0.19817796808661545</c:v>
                </c:pt>
                <c:pt idx="255">
                  <c:v>0.13587893283434166</c:v>
                </c:pt>
                <c:pt idx="256">
                  <c:v>-3.976526779239236E-2</c:v>
                </c:pt>
                <c:pt idx="257">
                  <c:v>0.1166748137787437</c:v>
                </c:pt>
                <c:pt idx="258">
                  <c:v>0.14006869411338679</c:v>
                </c:pt>
                <c:pt idx="259">
                  <c:v>1.2300966112419216E-3</c:v>
                </c:pt>
                <c:pt idx="260">
                  <c:v>9.2247919247395241E-2</c:v>
                </c:pt>
                <c:pt idx="261">
                  <c:v>0.22022529877116498</c:v>
                </c:pt>
                <c:pt idx="262">
                  <c:v>-4.8168652854534533E-2</c:v>
                </c:pt>
                <c:pt idx="263">
                  <c:v>1.0751272568323865E-2</c:v>
                </c:pt>
                <c:pt idx="264">
                  <c:v>0.15381543248434862</c:v>
                </c:pt>
                <c:pt idx="265">
                  <c:v>0.12809895328909154</c:v>
                </c:pt>
                <c:pt idx="266">
                  <c:v>0.17646136166163509</c:v>
                </c:pt>
                <c:pt idx="267">
                  <c:v>0.15381543248434862</c:v>
                </c:pt>
                <c:pt idx="268">
                  <c:v>0.12978457031292417</c:v>
                </c:pt>
                <c:pt idx="269">
                  <c:v>0.18108182631735373</c:v>
                </c:pt>
                <c:pt idx="270">
                  <c:v>6.3784847186017943E-2</c:v>
                </c:pt>
                <c:pt idx="271">
                  <c:v>0.13671757192979409</c:v>
                </c:pt>
                <c:pt idx="272">
                  <c:v>0.11518759450570112</c:v>
                </c:pt>
                <c:pt idx="273">
                  <c:v>6.2906660325804498E-2</c:v>
                </c:pt>
                <c:pt idx="274">
                  <c:v>0.17646136166163509</c:v>
                </c:pt>
                <c:pt idx="275">
                  <c:v>6.2906660325804498E-2</c:v>
                </c:pt>
                <c:pt idx="276">
                  <c:v>0.11688715267840365</c:v>
                </c:pt>
                <c:pt idx="277">
                  <c:v>6.2687034182262416E-2</c:v>
                </c:pt>
                <c:pt idx="278">
                  <c:v>0.20867944060212293</c:v>
                </c:pt>
                <c:pt idx="279">
                  <c:v>0.14090532801500258</c:v>
                </c:pt>
                <c:pt idx="280">
                  <c:v>6.2906660325804498E-2</c:v>
                </c:pt>
                <c:pt idx="281">
                  <c:v>0.1186717269553102</c:v>
                </c:pt>
                <c:pt idx="282">
                  <c:v>0.27248276958296802</c:v>
                </c:pt>
                <c:pt idx="283">
                  <c:v>0.12725542702710657</c:v>
                </c:pt>
                <c:pt idx="284">
                  <c:v>0.14006869411338679</c:v>
                </c:pt>
                <c:pt idx="285">
                  <c:v>6.2687034182262416E-2</c:v>
                </c:pt>
                <c:pt idx="286">
                  <c:v>6.1808211691563739E-2</c:v>
                </c:pt>
                <c:pt idx="287">
                  <c:v>6.2687034182262416E-2</c:v>
                </c:pt>
                <c:pt idx="288">
                  <c:v>0.13566919886242307</c:v>
                </c:pt>
                <c:pt idx="289">
                  <c:v>0.11412461681830408</c:v>
                </c:pt>
                <c:pt idx="290">
                  <c:v>0.32698234011793237</c:v>
                </c:pt>
                <c:pt idx="291">
                  <c:v>0.12725542702710657</c:v>
                </c:pt>
                <c:pt idx="292">
                  <c:v>6.2687034182262416E-2</c:v>
                </c:pt>
                <c:pt idx="293">
                  <c:v>6.3784847186017943E-2</c:v>
                </c:pt>
                <c:pt idx="294">
                  <c:v>0.11676182861399591</c:v>
                </c:pt>
                <c:pt idx="295">
                  <c:v>0.14099153092467537</c:v>
                </c:pt>
                <c:pt idx="296">
                  <c:v>6.2687034182262416E-2</c:v>
                </c:pt>
                <c:pt idx="297">
                  <c:v>0.12197423171750998</c:v>
                </c:pt>
                <c:pt idx="298">
                  <c:v>0.18603793548849601</c:v>
                </c:pt>
                <c:pt idx="299">
                  <c:v>6.2687034182262416E-2</c:v>
                </c:pt>
                <c:pt idx="300">
                  <c:v>0.14015492505731561</c:v>
                </c:pt>
                <c:pt idx="301">
                  <c:v>6.2906660325804498E-2</c:v>
                </c:pt>
                <c:pt idx="302">
                  <c:v>6.2906660325804498E-2</c:v>
                </c:pt>
                <c:pt idx="303">
                  <c:v>6.3784847186017943E-2</c:v>
                </c:pt>
                <c:pt idx="304">
                  <c:v>6.0049039304346422E-2</c:v>
                </c:pt>
                <c:pt idx="305">
                  <c:v>2.9173872155063556E-2</c:v>
                </c:pt>
                <c:pt idx="306">
                  <c:v>3.8342709423990873E-2</c:v>
                </c:pt>
                <c:pt idx="307">
                  <c:v>2.7378938564435233E-2</c:v>
                </c:pt>
                <c:pt idx="308">
                  <c:v>6.2687034182262416E-2</c:v>
                </c:pt>
                <c:pt idx="309">
                  <c:v>6.1808211691563739E-2</c:v>
                </c:pt>
                <c:pt idx="310">
                  <c:v>3.9234413574531071E-2</c:v>
                </c:pt>
                <c:pt idx="311">
                  <c:v>3.9011536269646582E-2</c:v>
                </c:pt>
                <c:pt idx="312">
                  <c:v>6.0049039304346422E-2</c:v>
                </c:pt>
                <c:pt idx="313">
                  <c:v>6.0049039304346422E-2</c:v>
                </c:pt>
                <c:pt idx="314">
                  <c:v>3.9234413574531071E-2</c:v>
                </c:pt>
                <c:pt idx="315">
                  <c:v>0.11518759450570112</c:v>
                </c:pt>
                <c:pt idx="316">
                  <c:v>6.2687034182262416E-2</c:v>
                </c:pt>
                <c:pt idx="317">
                  <c:v>6.2687034182262416E-2</c:v>
                </c:pt>
                <c:pt idx="318">
                  <c:v>6.2687034182262416E-2</c:v>
                </c:pt>
                <c:pt idx="319">
                  <c:v>6.1808211691563739E-2</c:v>
                </c:pt>
                <c:pt idx="320">
                  <c:v>3.9234413574531071E-2</c:v>
                </c:pt>
                <c:pt idx="321">
                  <c:v>6.0049039304346422E-2</c:v>
                </c:pt>
                <c:pt idx="322">
                  <c:v>3.9234413574531071E-2</c:v>
                </c:pt>
                <c:pt idx="323">
                  <c:v>6.2687034182262416E-2</c:v>
                </c:pt>
                <c:pt idx="324">
                  <c:v>6.2687034182262416E-2</c:v>
                </c:pt>
                <c:pt idx="325">
                  <c:v>6.1808211691563739E-2</c:v>
                </c:pt>
                <c:pt idx="326">
                  <c:v>2.6480684056529615E-2</c:v>
                </c:pt>
                <c:pt idx="327">
                  <c:v>2.6480684056529615E-2</c:v>
                </c:pt>
                <c:pt idx="328">
                  <c:v>3.9234413574531071E-2</c:v>
                </c:pt>
                <c:pt idx="329">
                  <c:v>6.2687034182262416E-2</c:v>
                </c:pt>
                <c:pt idx="330">
                  <c:v>6.0049039304346422E-2</c:v>
                </c:pt>
                <c:pt idx="331">
                  <c:v>0.24752583860480673</c:v>
                </c:pt>
                <c:pt idx="332">
                  <c:v>0.24850836259335465</c:v>
                </c:pt>
                <c:pt idx="333">
                  <c:v>2.6480684056529615E-2</c:v>
                </c:pt>
                <c:pt idx="334">
                  <c:v>6.2687034182262416E-2</c:v>
                </c:pt>
                <c:pt idx="335">
                  <c:v>6.2906660325804498E-2</c:v>
                </c:pt>
                <c:pt idx="336">
                  <c:v>2.7378938564435233E-2</c:v>
                </c:pt>
                <c:pt idx="337">
                  <c:v>6.2995476845446013E-2</c:v>
                </c:pt>
                <c:pt idx="338">
                  <c:v>4.1906410021084944E-2</c:v>
                </c:pt>
                <c:pt idx="339">
                  <c:v>0.11782318530825285</c:v>
                </c:pt>
                <c:pt idx="340">
                  <c:v>6.2687034182262416E-2</c:v>
                </c:pt>
                <c:pt idx="341">
                  <c:v>0.25007899199491845</c:v>
                </c:pt>
                <c:pt idx="342">
                  <c:v>0.25007899199491845</c:v>
                </c:pt>
                <c:pt idx="343">
                  <c:v>2.7378938564435233E-2</c:v>
                </c:pt>
                <c:pt idx="344">
                  <c:v>4.1906410021084944E-2</c:v>
                </c:pt>
                <c:pt idx="345">
                  <c:v>6.2687034182262416E-2</c:v>
                </c:pt>
                <c:pt idx="346">
                  <c:v>6.3873634279033573E-2</c:v>
                </c:pt>
                <c:pt idx="347">
                  <c:v>2.827666778020935E-2</c:v>
                </c:pt>
                <c:pt idx="348">
                  <c:v>2.6480684056529615E-2</c:v>
                </c:pt>
                <c:pt idx="349">
                  <c:v>0.20249991430308051</c:v>
                </c:pt>
                <c:pt idx="350">
                  <c:v>2.5357126541349136E-2</c:v>
                </c:pt>
                <c:pt idx="351">
                  <c:v>6.0049039304346422E-2</c:v>
                </c:pt>
                <c:pt idx="352">
                  <c:v>0.11497501353721429</c:v>
                </c:pt>
                <c:pt idx="353">
                  <c:v>3.932402331311155E-2</c:v>
                </c:pt>
                <c:pt idx="354">
                  <c:v>0.24850836259335465</c:v>
                </c:pt>
                <c:pt idx="355">
                  <c:v>2.625603829974376E-2</c:v>
                </c:pt>
                <c:pt idx="356">
                  <c:v>4.2796038315579862E-2</c:v>
                </c:pt>
                <c:pt idx="357">
                  <c:v>6.2687034182262416E-2</c:v>
                </c:pt>
                <c:pt idx="358">
                  <c:v>2.4457688473664127E-2</c:v>
                </c:pt>
                <c:pt idx="359">
                  <c:v>0.19187329470018533</c:v>
                </c:pt>
                <c:pt idx="360">
                  <c:v>0.22075229054208134</c:v>
                </c:pt>
                <c:pt idx="361">
                  <c:v>2.6480684056529615E-2</c:v>
                </c:pt>
                <c:pt idx="362">
                  <c:v>2.7378938564435233E-2</c:v>
                </c:pt>
                <c:pt idx="363">
                  <c:v>4.2796038315579862E-2</c:v>
                </c:pt>
                <c:pt idx="364">
                  <c:v>2.7468945560925311E-2</c:v>
                </c:pt>
                <c:pt idx="365">
                  <c:v>2.625603829974376E-2</c:v>
                </c:pt>
                <c:pt idx="366">
                  <c:v>2.625603829974376E-2</c:v>
                </c:pt>
                <c:pt idx="367">
                  <c:v>6.0137951578276984E-2</c:v>
                </c:pt>
                <c:pt idx="368">
                  <c:v>0.20020865551972769</c:v>
                </c:pt>
                <c:pt idx="369">
                  <c:v>0.22075229054208134</c:v>
                </c:pt>
                <c:pt idx="370">
                  <c:v>3.9234413574531071E-2</c:v>
                </c:pt>
                <c:pt idx="371">
                  <c:v>0.18513127179158106</c:v>
                </c:pt>
                <c:pt idx="372">
                  <c:v>6.1808211691563739E-2</c:v>
                </c:pt>
                <c:pt idx="373">
                  <c:v>0.22175247391417599</c:v>
                </c:pt>
                <c:pt idx="374">
                  <c:v>0.1622357991223167</c:v>
                </c:pt>
                <c:pt idx="375">
                  <c:v>0.1622357991223167</c:v>
                </c:pt>
                <c:pt idx="376">
                  <c:v>3.9234413574531071E-2</c:v>
                </c:pt>
                <c:pt idx="377">
                  <c:v>2.9173872155063556E-2</c:v>
                </c:pt>
                <c:pt idx="378">
                  <c:v>0.13731020703766286</c:v>
                </c:pt>
                <c:pt idx="379">
                  <c:v>4.288552870984054E-2</c:v>
                </c:pt>
                <c:pt idx="380">
                  <c:v>0.19268857029840752</c:v>
                </c:pt>
                <c:pt idx="381">
                  <c:v>6.0137951578276984E-2</c:v>
                </c:pt>
                <c:pt idx="382">
                  <c:v>0.19195778975522435</c:v>
                </c:pt>
                <c:pt idx="383">
                  <c:v>0.21324928810779742</c:v>
                </c:pt>
                <c:pt idx="384">
                  <c:v>0.1707320521329411</c:v>
                </c:pt>
                <c:pt idx="385">
                  <c:v>0.18758601020355253</c:v>
                </c:pt>
                <c:pt idx="386">
                  <c:v>0.1665928493311678</c:v>
                </c:pt>
                <c:pt idx="387">
                  <c:v>0.18676822436368593</c:v>
                </c:pt>
                <c:pt idx="388">
                  <c:v>0.1665928493311678</c:v>
                </c:pt>
                <c:pt idx="389">
                  <c:v>0.19268857029840752</c:v>
                </c:pt>
                <c:pt idx="390">
                  <c:v>0.19187329470018533</c:v>
                </c:pt>
                <c:pt idx="391">
                  <c:v>0.16244357170555193</c:v>
                </c:pt>
                <c:pt idx="392">
                  <c:v>0.19268857029840752</c:v>
                </c:pt>
                <c:pt idx="393">
                  <c:v>2.625603829974376E-2</c:v>
                </c:pt>
                <c:pt idx="394">
                  <c:v>0.13920935363231532</c:v>
                </c:pt>
                <c:pt idx="395">
                  <c:v>6.0137951578276984E-2</c:v>
                </c:pt>
                <c:pt idx="396">
                  <c:v>0.18758601020355253</c:v>
                </c:pt>
                <c:pt idx="397">
                  <c:v>0.18594997835290819</c:v>
                </c:pt>
                <c:pt idx="398">
                  <c:v>0.20020865551972769</c:v>
                </c:pt>
                <c:pt idx="399">
                  <c:v>0.19195778975522435</c:v>
                </c:pt>
                <c:pt idx="400">
                  <c:v>0.16410469308545533</c:v>
                </c:pt>
                <c:pt idx="401">
                  <c:v>0.1665928493311678</c:v>
                </c:pt>
                <c:pt idx="402">
                  <c:v>0.20191428084894181</c:v>
                </c:pt>
                <c:pt idx="403">
                  <c:v>6.1897065018455252E-2</c:v>
                </c:pt>
                <c:pt idx="404">
                  <c:v>0.18676822436368593</c:v>
                </c:pt>
                <c:pt idx="405">
                  <c:v>0.19195778975522435</c:v>
                </c:pt>
                <c:pt idx="406">
                  <c:v>2.4547793356549413E-2</c:v>
                </c:pt>
                <c:pt idx="407">
                  <c:v>5.9257630314436219E-2</c:v>
                </c:pt>
                <c:pt idx="408">
                  <c:v>0.20191428084894181</c:v>
                </c:pt>
                <c:pt idx="409">
                  <c:v>0.1935878286419182</c:v>
                </c:pt>
                <c:pt idx="410">
                  <c:v>2.944492555535758E-2</c:v>
                </c:pt>
                <c:pt idx="411">
                  <c:v>0.19105756103717689</c:v>
                </c:pt>
                <c:pt idx="412">
                  <c:v>0.1707320521329411</c:v>
                </c:pt>
                <c:pt idx="413">
                  <c:v>0.19195778975522435</c:v>
                </c:pt>
                <c:pt idx="414">
                  <c:v>0.20191428084894181</c:v>
                </c:pt>
                <c:pt idx="415">
                  <c:v>0.20110380310447884</c:v>
                </c:pt>
                <c:pt idx="416">
                  <c:v>0.20029287127022388</c:v>
                </c:pt>
                <c:pt idx="417">
                  <c:v>0.18594997835290819</c:v>
                </c:pt>
                <c:pt idx="418">
                  <c:v>0.19195778975522435</c:v>
                </c:pt>
                <c:pt idx="419">
                  <c:v>0.19195778975522435</c:v>
                </c:pt>
                <c:pt idx="420">
                  <c:v>0.19187329470018533</c:v>
                </c:pt>
                <c:pt idx="421">
                  <c:v>0.18603467188875328</c:v>
                </c:pt>
                <c:pt idx="422">
                  <c:v>0.19277303803486989</c:v>
                </c:pt>
                <c:pt idx="423">
                  <c:v>0.22083581790839124</c:v>
                </c:pt>
                <c:pt idx="424">
                  <c:v>0.19195778975522435</c:v>
                </c:pt>
                <c:pt idx="425">
                  <c:v>0.18685289048142534</c:v>
                </c:pt>
                <c:pt idx="426">
                  <c:v>0.22083581790839124</c:v>
                </c:pt>
                <c:pt idx="427">
                  <c:v>0.19105756103717689</c:v>
                </c:pt>
                <c:pt idx="428">
                  <c:v>0.1935878286419182</c:v>
                </c:pt>
                <c:pt idx="429">
                  <c:v>0.18767064891859767</c:v>
                </c:pt>
                <c:pt idx="430">
                  <c:v>0.20191428084894181</c:v>
                </c:pt>
                <c:pt idx="431">
                  <c:v>0.1935878286419182</c:v>
                </c:pt>
                <c:pt idx="432">
                  <c:v>0.18767064891859767</c:v>
                </c:pt>
                <c:pt idx="433">
                  <c:v>0.18787501667304501</c:v>
                </c:pt>
                <c:pt idx="434">
                  <c:v>0.18787501667304501</c:v>
                </c:pt>
                <c:pt idx="435">
                  <c:v>0.19277303803486989</c:v>
                </c:pt>
                <c:pt idx="436">
                  <c:v>0.1666781914932918</c:v>
                </c:pt>
                <c:pt idx="437">
                  <c:v>0.18603467188875328</c:v>
                </c:pt>
                <c:pt idx="438">
                  <c:v>0.1625290529032995</c:v>
                </c:pt>
                <c:pt idx="439">
                  <c:v>0.1392956133713627</c:v>
                </c:pt>
                <c:pt idx="440">
                  <c:v>0.1392956133713627</c:v>
                </c:pt>
                <c:pt idx="441">
                  <c:v>0.19195778975522435</c:v>
                </c:pt>
                <c:pt idx="442">
                  <c:v>0.29386348610059931</c:v>
                </c:pt>
                <c:pt idx="443">
                  <c:v>0.1665928493311678</c:v>
                </c:pt>
                <c:pt idx="444">
                  <c:v>0.16244357170555193</c:v>
                </c:pt>
                <c:pt idx="445">
                  <c:v>0.1392956133713627</c:v>
                </c:pt>
                <c:pt idx="446">
                  <c:v>0.19195778975522435</c:v>
                </c:pt>
                <c:pt idx="447">
                  <c:v>0.19195778975522435</c:v>
                </c:pt>
                <c:pt idx="448">
                  <c:v>0.1935878286419182</c:v>
                </c:pt>
                <c:pt idx="449">
                  <c:v>0.18787501667304501</c:v>
                </c:pt>
                <c:pt idx="450">
                  <c:v>0.18603467188875328</c:v>
                </c:pt>
                <c:pt idx="451">
                  <c:v>0.19195778975522435</c:v>
                </c:pt>
                <c:pt idx="452">
                  <c:v>0.13731020703766286</c:v>
                </c:pt>
                <c:pt idx="453">
                  <c:v>0.19195778975522435</c:v>
                </c:pt>
                <c:pt idx="454">
                  <c:v>0.18603467188875328</c:v>
                </c:pt>
                <c:pt idx="455">
                  <c:v>0.30555728188115644</c:v>
                </c:pt>
                <c:pt idx="456">
                  <c:v>0.16833513341435355</c:v>
                </c:pt>
                <c:pt idx="457">
                  <c:v>0.28450292858264781</c:v>
                </c:pt>
                <c:pt idx="458">
                  <c:v>0.18685289048142534</c:v>
                </c:pt>
                <c:pt idx="459">
                  <c:v>0.20029287127022388</c:v>
                </c:pt>
                <c:pt idx="460">
                  <c:v>0.19195778975522435</c:v>
                </c:pt>
                <c:pt idx="461">
                  <c:v>0.28527567195671422</c:v>
                </c:pt>
                <c:pt idx="462">
                  <c:v>0.18521599276096584</c:v>
                </c:pt>
                <c:pt idx="463">
                  <c:v>0.10863208455687282</c:v>
                </c:pt>
                <c:pt idx="464">
                  <c:v>0.31661964999786935</c:v>
                </c:pt>
                <c:pt idx="465">
                  <c:v>0.31661964999786935</c:v>
                </c:pt>
                <c:pt idx="466">
                  <c:v>0.28527567195671422</c:v>
                </c:pt>
                <c:pt idx="467">
                  <c:v>0.19195778975522435</c:v>
                </c:pt>
                <c:pt idx="468">
                  <c:v>0.25798966860421912</c:v>
                </c:pt>
                <c:pt idx="469">
                  <c:v>0.2361997187593004</c:v>
                </c:pt>
                <c:pt idx="470">
                  <c:v>0.28527567195671422</c:v>
                </c:pt>
                <c:pt idx="471">
                  <c:v>0.29777719147018955</c:v>
                </c:pt>
                <c:pt idx="472">
                  <c:v>0.18685289048142534</c:v>
                </c:pt>
                <c:pt idx="473">
                  <c:v>0.23938833929646741</c:v>
                </c:pt>
                <c:pt idx="474">
                  <c:v>0.29386348610059931</c:v>
                </c:pt>
                <c:pt idx="475">
                  <c:v>0.28024877550680971</c:v>
                </c:pt>
                <c:pt idx="476">
                  <c:v>0.30542342837128933</c:v>
                </c:pt>
                <c:pt idx="477">
                  <c:v>0.14098164056406615</c:v>
                </c:pt>
                <c:pt idx="478">
                  <c:v>0.18685289048142534</c:v>
                </c:pt>
                <c:pt idx="479">
                  <c:v>0.30026504723176606</c:v>
                </c:pt>
                <c:pt idx="480">
                  <c:v>0.30026504723176606</c:v>
                </c:pt>
                <c:pt idx="481">
                  <c:v>0.30484746786915884</c:v>
                </c:pt>
                <c:pt idx="482">
                  <c:v>0.23859173206322737</c:v>
                </c:pt>
                <c:pt idx="483">
                  <c:v>0.23859173206322737</c:v>
                </c:pt>
                <c:pt idx="484">
                  <c:v>8.6545766813910158E-2</c:v>
                </c:pt>
                <c:pt idx="485">
                  <c:v>0.28527567195671422</c:v>
                </c:pt>
                <c:pt idx="486">
                  <c:v>0.3015087608399446</c:v>
                </c:pt>
                <c:pt idx="487">
                  <c:v>0.23859173206322737</c:v>
                </c:pt>
                <c:pt idx="488">
                  <c:v>0.2572028811129779</c:v>
                </c:pt>
                <c:pt idx="489">
                  <c:v>0.2361997187593004</c:v>
                </c:pt>
                <c:pt idx="490">
                  <c:v>0.28873372574429196</c:v>
                </c:pt>
                <c:pt idx="491">
                  <c:v>0.28450292858264781</c:v>
                </c:pt>
                <c:pt idx="492">
                  <c:v>0.23938833929646741</c:v>
                </c:pt>
                <c:pt idx="493">
                  <c:v>8.2746961208372868E-2</c:v>
                </c:pt>
                <c:pt idx="494">
                  <c:v>0.24897102255708889</c:v>
                </c:pt>
                <c:pt idx="495">
                  <c:v>0.2449610993568157</c:v>
                </c:pt>
                <c:pt idx="496">
                  <c:v>0.29777719147018955</c:v>
                </c:pt>
                <c:pt idx="497">
                  <c:v>0.23859173206322737</c:v>
                </c:pt>
                <c:pt idx="498">
                  <c:v>0.2361997187593004</c:v>
                </c:pt>
                <c:pt idx="499">
                  <c:v>0.28527567195671422</c:v>
                </c:pt>
                <c:pt idx="500">
                  <c:v>0.28450292858264781</c:v>
                </c:pt>
                <c:pt idx="501">
                  <c:v>0.20719389936299751</c:v>
                </c:pt>
                <c:pt idx="502">
                  <c:v>0.23859173206322737</c:v>
                </c:pt>
                <c:pt idx="503">
                  <c:v>0.23859173206322737</c:v>
                </c:pt>
                <c:pt idx="504">
                  <c:v>0.28450292858264781</c:v>
                </c:pt>
                <c:pt idx="505">
                  <c:v>0.23520186207056931</c:v>
                </c:pt>
                <c:pt idx="506">
                  <c:v>0.2361997187593004</c:v>
                </c:pt>
                <c:pt idx="507">
                  <c:v>0.2361997187593004</c:v>
                </c:pt>
                <c:pt idx="508">
                  <c:v>0.23779483982117677</c:v>
                </c:pt>
                <c:pt idx="509">
                  <c:v>0.20719389936299751</c:v>
                </c:pt>
                <c:pt idx="510">
                  <c:v>0.23520186207056931</c:v>
                </c:pt>
                <c:pt idx="511">
                  <c:v>0.28527567195671422</c:v>
                </c:pt>
                <c:pt idx="512">
                  <c:v>0.29701097186004027</c:v>
                </c:pt>
                <c:pt idx="513">
                  <c:v>0.27091457197120616</c:v>
                </c:pt>
                <c:pt idx="514">
                  <c:v>0.28430967625120018</c:v>
                </c:pt>
                <c:pt idx="515">
                  <c:v>0.28198857148011952</c:v>
                </c:pt>
                <c:pt idx="516">
                  <c:v>0.28450292858264781</c:v>
                </c:pt>
                <c:pt idx="517">
                  <c:v>0.29701097186004027</c:v>
                </c:pt>
                <c:pt idx="518">
                  <c:v>0.28527567195671422</c:v>
                </c:pt>
                <c:pt idx="519">
                  <c:v>0.23938833929646741</c:v>
                </c:pt>
                <c:pt idx="520">
                  <c:v>0.2361997187593004</c:v>
                </c:pt>
                <c:pt idx="521">
                  <c:v>0.2361997187593004</c:v>
                </c:pt>
                <c:pt idx="522">
                  <c:v>0.2361997187593004</c:v>
                </c:pt>
                <c:pt idx="523">
                  <c:v>0.20719389936299751</c:v>
                </c:pt>
                <c:pt idx="524">
                  <c:v>0.23859173206322737</c:v>
                </c:pt>
                <c:pt idx="525">
                  <c:v>0.23779483982117677</c:v>
                </c:pt>
                <c:pt idx="526">
                  <c:v>0.23779483982117677</c:v>
                </c:pt>
                <c:pt idx="527">
                  <c:v>0.20719389936299751</c:v>
                </c:pt>
                <c:pt idx="528">
                  <c:v>0.20719389936299751</c:v>
                </c:pt>
                <c:pt idx="529">
                  <c:v>0.2361997187593004</c:v>
                </c:pt>
                <c:pt idx="530">
                  <c:v>0.20638043577073822</c:v>
                </c:pt>
                <c:pt idx="531">
                  <c:v>0.25975846709451372</c:v>
                </c:pt>
                <c:pt idx="532">
                  <c:v>0.23859173206322737</c:v>
                </c:pt>
                <c:pt idx="533">
                  <c:v>0.20475213073417781</c:v>
                </c:pt>
                <c:pt idx="534">
                  <c:v>0.205566513021156</c:v>
                </c:pt>
                <c:pt idx="535">
                  <c:v>0.20638043577073822</c:v>
                </c:pt>
                <c:pt idx="536">
                  <c:v>0.23859173206322737</c:v>
                </c:pt>
                <c:pt idx="537">
                  <c:v>0.24230360291592906</c:v>
                </c:pt>
                <c:pt idx="538">
                  <c:v>0.20719389936299751</c:v>
                </c:pt>
                <c:pt idx="539">
                  <c:v>0.2361997187593004</c:v>
                </c:pt>
                <c:pt idx="540">
                  <c:v>0.2361997187593004</c:v>
                </c:pt>
                <c:pt idx="541">
                  <c:v>0.20719389936299751</c:v>
                </c:pt>
                <c:pt idx="542">
                  <c:v>0.23859173206322737</c:v>
                </c:pt>
                <c:pt idx="543">
                  <c:v>0.2361997187593004</c:v>
                </c:pt>
                <c:pt idx="544">
                  <c:v>0.23520186207056931</c:v>
                </c:pt>
                <c:pt idx="545">
                  <c:v>0.20638043577073822</c:v>
                </c:pt>
                <c:pt idx="546">
                  <c:v>0.20385319490145265</c:v>
                </c:pt>
                <c:pt idx="547">
                  <c:v>0.20638043577073822</c:v>
                </c:pt>
                <c:pt idx="548">
                  <c:v>0.23859173206322737</c:v>
                </c:pt>
                <c:pt idx="549">
                  <c:v>0.20719389936299751</c:v>
                </c:pt>
                <c:pt idx="550">
                  <c:v>0.20719389936299751</c:v>
                </c:pt>
                <c:pt idx="551">
                  <c:v>0.20638043577073822</c:v>
                </c:pt>
                <c:pt idx="552">
                  <c:v>0.20719389936299751</c:v>
                </c:pt>
                <c:pt idx="553">
                  <c:v>0.22011473885593183</c:v>
                </c:pt>
                <c:pt idx="554">
                  <c:v>0.24230360291592906</c:v>
                </c:pt>
                <c:pt idx="555">
                  <c:v>0.20638043577073822</c:v>
                </c:pt>
                <c:pt idx="556">
                  <c:v>0.2152472779407936</c:v>
                </c:pt>
                <c:pt idx="557">
                  <c:v>0.2449610993568157</c:v>
                </c:pt>
                <c:pt idx="558">
                  <c:v>0.20719389936299751</c:v>
                </c:pt>
                <c:pt idx="559">
                  <c:v>0.205566513021156</c:v>
                </c:pt>
                <c:pt idx="560">
                  <c:v>0.20475213073417781</c:v>
                </c:pt>
                <c:pt idx="561">
                  <c:v>0.20638043577073822</c:v>
                </c:pt>
                <c:pt idx="562">
                  <c:v>0.20719389936299751</c:v>
                </c:pt>
                <c:pt idx="563">
                  <c:v>0.205566513021156</c:v>
                </c:pt>
                <c:pt idx="564">
                  <c:v>0.21013397088618943</c:v>
                </c:pt>
                <c:pt idx="565">
                  <c:v>0.20719389936299751</c:v>
                </c:pt>
                <c:pt idx="566">
                  <c:v>0.26054418641090155</c:v>
                </c:pt>
                <c:pt idx="567">
                  <c:v>0.17858037227709983</c:v>
                </c:pt>
                <c:pt idx="568">
                  <c:v>0.20719389936299751</c:v>
                </c:pt>
                <c:pt idx="569">
                  <c:v>0.21013397088618943</c:v>
                </c:pt>
                <c:pt idx="570">
                  <c:v>0.20475213073417781</c:v>
                </c:pt>
                <c:pt idx="571">
                  <c:v>0.20373350607127388</c:v>
                </c:pt>
                <c:pt idx="572">
                  <c:v>0.205566513021156</c:v>
                </c:pt>
                <c:pt idx="573">
                  <c:v>0.18114925270947249</c:v>
                </c:pt>
                <c:pt idx="574">
                  <c:v>0.20393728852929049</c:v>
                </c:pt>
                <c:pt idx="575">
                  <c:v>0.20638043577073822</c:v>
                </c:pt>
                <c:pt idx="576">
                  <c:v>0.2361997187593004</c:v>
                </c:pt>
                <c:pt idx="577">
                  <c:v>0.23520186207056931</c:v>
                </c:pt>
                <c:pt idx="578">
                  <c:v>0.205566513021156</c:v>
                </c:pt>
                <c:pt idx="579">
                  <c:v>0.21362473171505739</c:v>
                </c:pt>
                <c:pt idx="580">
                  <c:v>0.21094641130598071</c:v>
                </c:pt>
                <c:pt idx="581">
                  <c:v>0.21605786456415363</c:v>
                </c:pt>
                <c:pt idx="582">
                  <c:v>0.21094641130598071</c:v>
                </c:pt>
                <c:pt idx="583">
                  <c:v>0.21013397088618943</c:v>
                </c:pt>
                <c:pt idx="584">
                  <c:v>0.205566513021156</c:v>
                </c:pt>
                <c:pt idx="585">
                  <c:v>0.21013397088618943</c:v>
                </c:pt>
                <c:pt idx="586">
                  <c:v>0.18845569591639119</c:v>
                </c:pt>
                <c:pt idx="587">
                  <c:v>0.21443623378400392</c:v>
                </c:pt>
                <c:pt idx="588">
                  <c:v>0.21443623378400392</c:v>
                </c:pt>
                <c:pt idx="589">
                  <c:v>0.19010532976299724</c:v>
                </c:pt>
                <c:pt idx="590">
                  <c:v>0.20830430223935878</c:v>
                </c:pt>
                <c:pt idx="591">
                  <c:v>0.19173322763366826</c:v>
                </c:pt>
                <c:pt idx="592">
                  <c:v>0.1950271367010365</c:v>
                </c:pt>
                <c:pt idx="593">
                  <c:v>0.21281277135479301</c:v>
                </c:pt>
                <c:pt idx="594">
                  <c:v>0.20638043577073822</c:v>
                </c:pt>
                <c:pt idx="595">
                  <c:v>0.20393728852929049</c:v>
                </c:pt>
                <c:pt idx="596">
                  <c:v>0.2085077135653399</c:v>
                </c:pt>
                <c:pt idx="597">
                  <c:v>0.18576117969924835</c:v>
                </c:pt>
                <c:pt idx="598">
                  <c:v>0.18410870590528045</c:v>
                </c:pt>
                <c:pt idx="599">
                  <c:v>0.14137262904188744</c:v>
                </c:pt>
                <c:pt idx="600">
                  <c:v>0.2176855584448196</c:v>
                </c:pt>
                <c:pt idx="601">
                  <c:v>0.22051172211229284</c:v>
                </c:pt>
                <c:pt idx="602">
                  <c:v>0.20393728852929049</c:v>
                </c:pt>
                <c:pt idx="603">
                  <c:v>0.31354388229640429</c:v>
                </c:pt>
                <c:pt idx="604">
                  <c:v>0.13484757484821733</c:v>
                </c:pt>
                <c:pt idx="605">
                  <c:v>0.14137262904188744</c:v>
                </c:pt>
                <c:pt idx="606">
                  <c:v>0.31354388229640429</c:v>
                </c:pt>
                <c:pt idx="607">
                  <c:v>0.30550065806191945</c:v>
                </c:pt>
                <c:pt idx="608">
                  <c:v>0.21443623378400392</c:v>
                </c:pt>
                <c:pt idx="609">
                  <c:v>0.13570261361571026</c:v>
                </c:pt>
                <c:pt idx="610">
                  <c:v>0.32667816209130518</c:v>
                </c:pt>
                <c:pt idx="611">
                  <c:v>0.27218023712035977</c:v>
                </c:pt>
                <c:pt idx="612">
                  <c:v>0.27218023712035977</c:v>
                </c:pt>
                <c:pt idx="613">
                  <c:v>0.12148487372211224</c:v>
                </c:pt>
                <c:pt idx="614">
                  <c:v>0.12276886931328734</c:v>
                </c:pt>
                <c:pt idx="615">
                  <c:v>0.30799669420883258</c:v>
                </c:pt>
                <c:pt idx="616">
                  <c:v>0.36824552405442001</c:v>
                </c:pt>
                <c:pt idx="617">
                  <c:v>0.26820807685477588</c:v>
                </c:pt>
                <c:pt idx="618">
                  <c:v>0.12534706096604728</c:v>
                </c:pt>
                <c:pt idx="619">
                  <c:v>0.12792077449843939</c:v>
                </c:pt>
                <c:pt idx="620">
                  <c:v>0.12620546248139611</c:v>
                </c:pt>
                <c:pt idx="621">
                  <c:v>0.33078013172610693</c:v>
                </c:pt>
                <c:pt idx="622">
                  <c:v>0.32667816209130518</c:v>
                </c:pt>
                <c:pt idx="623">
                  <c:v>0.24635393930028981</c:v>
                </c:pt>
                <c:pt idx="624">
                  <c:v>0.30884148364271996</c:v>
                </c:pt>
                <c:pt idx="625">
                  <c:v>9.2200488645267933E-2</c:v>
                </c:pt>
                <c:pt idx="626">
                  <c:v>9.2200488645267933E-2</c:v>
                </c:pt>
                <c:pt idx="627">
                  <c:v>0.24850830877414812</c:v>
                </c:pt>
                <c:pt idx="628">
                  <c:v>0.26566818874236681</c:v>
                </c:pt>
                <c:pt idx="629">
                  <c:v>0.28097395289856569</c:v>
                </c:pt>
                <c:pt idx="630">
                  <c:v>0.25298341106756839</c:v>
                </c:pt>
                <c:pt idx="631">
                  <c:v>0.25831387984781307</c:v>
                </c:pt>
                <c:pt idx="632">
                  <c:v>0.2550813324111757</c:v>
                </c:pt>
                <c:pt idx="633">
                  <c:v>0.25274462139789222</c:v>
                </c:pt>
                <c:pt idx="634">
                  <c:v>0.29479423120558651</c:v>
                </c:pt>
                <c:pt idx="635">
                  <c:v>0.26943238075560449</c:v>
                </c:pt>
                <c:pt idx="636">
                  <c:v>0.28119859702953337</c:v>
                </c:pt>
                <c:pt idx="637">
                  <c:v>0.26408515355329437</c:v>
                </c:pt>
                <c:pt idx="638">
                  <c:v>0.26399838553224036</c:v>
                </c:pt>
                <c:pt idx="639">
                  <c:v>0.25394978904902782</c:v>
                </c:pt>
                <c:pt idx="640">
                  <c:v>0.25594095159875652</c:v>
                </c:pt>
                <c:pt idx="641">
                  <c:v>0.26009982204870491</c:v>
                </c:pt>
                <c:pt idx="642">
                  <c:v>0.26168543294124841</c:v>
                </c:pt>
                <c:pt idx="643">
                  <c:v>0.28885488880853166</c:v>
                </c:pt>
                <c:pt idx="644">
                  <c:v>0.26408515355329437</c:v>
                </c:pt>
                <c:pt idx="645">
                  <c:v>0.25831387984781307</c:v>
                </c:pt>
                <c:pt idx="646">
                  <c:v>0.29460048876416967</c:v>
                </c:pt>
                <c:pt idx="647">
                  <c:v>0.25587617186076517</c:v>
                </c:pt>
                <c:pt idx="648">
                  <c:v>0.25587617186076517</c:v>
                </c:pt>
                <c:pt idx="649">
                  <c:v>0.24615376578713616</c:v>
                </c:pt>
                <c:pt idx="650">
                  <c:v>0.2501617515921265</c:v>
                </c:pt>
                <c:pt idx="651">
                  <c:v>0.28097395289856569</c:v>
                </c:pt>
                <c:pt idx="652">
                  <c:v>0.24856241885575453</c:v>
                </c:pt>
                <c:pt idx="653">
                  <c:v>0.2625003394646187</c:v>
                </c:pt>
                <c:pt idx="654">
                  <c:v>0.26785177992176212</c:v>
                </c:pt>
                <c:pt idx="655">
                  <c:v>0.26230211247873386</c:v>
                </c:pt>
                <c:pt idx="656">
                  <c:v>0.24455183083010326</c:v>
                </c:pt>
                <c:pt idx="657">
                  <c:v>0.24856241885575453</c:v>
                </c:pt>
                <c:pt idx="658">
                  <c:v>0.24856241885575453</c:v>
                </c:pt>
                <c:pt idx="659">
                  <c:v>0.23873046677520701</c:v>
                </c:pt>
                <c:pt idx="660">
                  <c:v>0.23095592580015953</c:v>
                </c:pt>
                <c:pt idx="661">
                  <c:v>0.24856241885575453</c:v>
                </c:pt>
                <c:pt idx="662">
                  <c:v>0.2427505111609656</c:v>
                </c:pt>
                <c:pt idx="663">
                  <c:v>0.26408515355329437</c:v>
                </c:pt>
                <c:pt idx="664">
                  <c:v>0.28963435337368404</c:v>
                </c:pt>
                <c:pt idx="665">
                  <c:v>0.27062740711509542</c:v>
                </c:pt>
                <c:pt idx="666">
                  <c:v>0.23739661825259731</c:v>
                </c:pt>
                <c:pt idx="667">
                  <c:v>0.22294180741931435</c:v>
                </c:pt>
                <c:pt idx="668">
                  <c:v>0.24455183083010326</c:v>
                </c:pt>
                <c:pt idx="669">
                  <c:v>0.25274462139789222</c:v>
                </c:pt>
                <c:pt idx="670">
                  <c:v>0.25274462139789222</c:v>
                </c:pt>
                <c:pt idx="671">
                  <c:v>0.2280325884638732</c:v>
                </c:pt>
                <c:pt idx="672">
                  <c:v>0.23792564682404752</c:v>
                </c:pt>
                <c:pt idx="673">
                  <c:v>0.26487689332732306</c:v>
                </c:pt>
                <c:pt idx="674">
                  <c:v>0.23014881991828998</c:v>
                </c:pt>
                <c:pt idx="675">
                  <c:v>0.29353859937863647</c:v>
                </c:pt>
                <c:pt idx="676">
                  <c:v>0.28292824620060097</c:v>
                </c:pt>
                <c:pt idx="677">
                  <c:v>0.23467150807295931</c:v>
                </c:pt>
                <c:pt idx="678">
                  <c:v>0.25587617186076517</c:v>
                </c:pt>
                <c:pt idx="679">
                  <c:v>0.25667056509508018</c:v>
                </c:pt>
                <c:pt idx="680">
                  <c:v>0.23366382241305569</c:v>
                </c:pt>
                <c:pt idx="681">
                  <c:v>0.2540871550491931</c:v>
                </c:pt>
                <c:pt idx="682">
                  <c:v>0.2625003394646187</c:v>
                </c:pt>
                <c:pt idx="683">
                  <c:v>0.25235291572988211</c:v>
                </c:pt>
                <c:pt idx="684">
                  <c:v>0.26230211247873386</c:v>
                </c:pt>
                <c:pt idx="685">
                  <c:v>0.25831387984781307</c:v>
                </c:pt>
                <c:pt idx="686">
                  <c:v>0.25851242936217372</c:v>
                </c:pt>
                <c:pt idx="687">
                  <c:v>0.25831387984781307</c:v>
                </c:pt>
                <c:pt idx="688">
                  <c:v>0.23739661825259731</c:v>
                </c:pt>
                <c:pt idx="689">
                  <c:v>0.21921112446764188</c:v>
                </c:pt>
                <c:pt idx="690">
                  <c:v>0.3839078751140349</c:v>
                </c:pt>
                <c:pt idx="691">
                  <c:v>0.38482415465474751</c:v>
                </c:pt>
                <c:pt idx="692">
                  <c:v>0.3839078751140349</c:v>
                </c:pt>
                <c:pt idx="693">
                  <c:v>0.39449944933834874</c:v>
                </c:pt>
                <c:pt idx="694">
                  <c:v>0.3611878470774984</c:v>
                </c:pt>
                <c:pt idx="695">
                  <c:v>0.3611878470774984</c:v>
                </c:pt>
                <c:pt idx="696">
                  <c:v>0.2777654088457267</c:v>
                </c:pt>
                <c:pt idx="697">
                  <c:v>0.27332134722317697</c:v>
                </c:pt>
                <c:pt idx="698">
                  <c:v>0.23578899763913636</c:v>
                </c:pt>
                <c:pt idx="699">
                  <c:v>0.24959989151293188</c:v>
                </c:pt>
                <c:pt idx="700">
                  <c:v>0.3611878470774984</c:v>
                </c:pt>
                <c:pt idx="701">
                  <c:v>0.27410562028114271</c:v>
                </c:pt>
                <c:pt idx="702">
                  <c:v>0.36657659870564607</c:v>
                </c:pt>
                <c:pt idx="703">
                  <c:v>0.26550478441023423</c:v>
                </c:pt>
                <c:pt idx="704">
                  <c:v>0.27214411727172433</c:v>
                </c:pt>
                <c:pt idx="705">
                  <c:v>0.39449944933834874</c:v>
                </c:pt>
                <c:pt idx="706">
                  <c:v>0.25059588279096651</c:v>
                </c:pt>
                <c:pt idx="707">
                  <c:v>0.3708508222972916</c:v>
                </c:pt>
                <c:pt idx="708">
                  <c:v>0.29852977657774354</c:v>
                </c:pt>
                <c:pt idx="709">
                  <c:v>0.26009982204870491</c:v>
                </c:pt>
                <c:pt idx="710">
                  <c:v>0.24292204149043758</c:v>
                </c:pt>
                <c:pt idx="711">
                  <c:v>0.24375426328434818</c:v>
                </c:pt>
                <c:pt idx="712">
                  <c:v>0.41587519878139201</c:v>
                </c:pt>
                <c:pt idx="713">
                  <c:v>0.25428604637890434</c:v>
                </c:pt>
                <c:pt idx="714">
                  <c:v>0.36663153876036753</c:v>
                </c:pt>
                <c:pt idx="715">
                  <c:v>0.26329296905444904</c:v>
                </c:pt>
                <c:pt idx="716">
                  <c:v>0.26329296905444904</c:v>
                </c:pt>
                <c:pt idx="717">
                  <c:v>0.26009982204870491</c:v>
                </c:pt>
                <c:pt idx="718">
                  <c:v>0.39591768889707846</c:v>
                </c:pt>
                <c:pt idx="719">
                  <c:v>0.36570105350897369</c:v>
                </c:pt>
                <c:pt idx="720">
                  <c:v>0.39477461342815634</c:v>
                </c:pt>
                <c:pt idx="721">
                  <c:v>0.44791342291002662</c:v>
                </c:pt>
                <c:pt idx="722">
                  <c:v>0.25753549686500388</c:v>
                </c:pt>
                <c:pt idx="723">
                  <c:v>0.24415011474681814</c:v>
                </c:pt>
                <c:pt idx="724">
                  <c:v>0.38566481083427817</c:v>
                </c:pt>
                <c:pt idx="725">
                  <c:v>0.40039174022633378</c:v>
                </c:pt>
                <c:pt idx="726">
                  <c:v>0.40285512583998689</c:v>
                </c:pt>
                <c:pt idx="727">
                  <c:v>0.26785177992176212</c:v>
                </c:pt>
                <c:pt idx="728">
                  <c:v>0.19936300026620371</c:v>
                </c:pt>
                <c:pt idx="729">
                  <c:v>0.3649562059119526</c:v>
                </c:pt>
                <c:pt idx="730">
                  <c:v>0.30658027926263487</c:v>
                </c:pt>
                <c:pt idx="731">
                  <c:v>0.26009982204870491</c:v>
                </c:pt>
                <c:pt idx="732">
                  <c:v>0.26785177992176212</c:v>
                </c:pt>
                <c:pt idx="733">
                  <c:v>0.39591768889707846</c:v>
                </c:pt>
                <c:pt idx="734">
                  <c:v>0.23973585207000817</c:v>
                </c:pt>
                <c:pt idx="735">
                  <c:v>0.39680916628752744</c:v>
                </c:pt>
                <c:pt idx="736">
                  <c:v>0.39404128892311663</c:v>
                </c:pt>
                <c:pt idx="737">
                  <c:v>0.39591768889707846</c:v>
                </c:pt>
                <c:pt idx="738">
                  <c:v>0.38679873238783841</c:v>
                </c:pt>
                <c:pt idx="739">
                  <c:v>0.39761921912858994</c:v>
                </c:pt>
                <c:pt idx="740">
                  <c:v>0.34279940099545786</c:v>
                </c:pt>
                <c:pt idx="741">
                  <c:v>0.26479072625843464</c:v>
                </c:pt>
                <c:pt idx="742">
                  <c:v>0.26199980532116829</c:v>
                </c:pt>
                <c:pt idx="743">
                  <c:v>0.32329754935221244</c:v>
                </c:pt>
                <c:pt idx="744">
                  <c:v>0.3815288926884684</c:v>
                </c:pt>
                <c:pt idx="745">
                  <c:v>0.38373349160314568</c:v>
                </c:pt>
                <c:pt idx="746">
                  <c:v>0.24515714710124356</c:v>
                </c:pt>
                <c:pt idx="747">
                  <c:v>0.3822661731673111</c:v>
                </c:pt>
                <c:pt idx="748">
                  <c:v>0.29031585285238209</c:v>
                </c:pt>
                <c:pt idx="749">
                  <c:v>0.19759002726796476</c:v>
                </c:pt>
                <c:pt idx="750">
                  <c:v>0.35548945089397144</c:v>
                </c:pt>
                <c:pt idx="751">
                  <c:v>0.39948158621412694</c:v>
                </c:pt>
                <c:pt idx="752">
                  <c:v>0.38815053469388272</c:v>
                </c:pt>
                <c:pt idx="753">
                  <c:v>0.38815053469388272</c:v>
                </c:pt>
                <c:pt idx="754">
                  <c:v>0.41472125398788795</c:v>
                </c:pt>
                <c:pt idx="755">
                  <c:v>0.40285512583998689</c:v>
                </c:pt>
                <c:pt idx="756">
                  <c:v>0.30696760516459853</c:v>
                </c:pt>
                <c:pt idx="757">
                  <c:v>0.17763931044404069</c:v>
                </c:pt>
                <c:pt idx="758">
                  <c:v>0.37198632349061506</c:v>
                </c:pt>
                <c:pt idx="759">
                  <c:v>0.40605315987486201</c:v>
                </c:pt>
                <c:pt idx="760">
                  <c:v>0.33316649965014944</c:v>
                </c:pt>
                <c:pt idx="761">
                  <c:v>0.35494356470843325</c:v>
                </c:pt>
                <c:pt idx="762">
                  <c:v>0.42221908567819688</c:v>
                </c:pt>
                <c:pt idx="763">
                  <c:v>0.32809602412984529</c:v>
                </c:pt>
                <c:pt idx="764">
                  <c:v>0.39665423907992836</c:v>
                </c:pt>
                <c:pt idx="765">
                  <c:v>0.35548945089397144</c:v>
                </c:pt>
                <c:pt idx="766">
                  <c:v>0.2042208388528923</c:v>
                </c:pt>
                <c:pt idx="767">
                  <c:v>0.3223755224100911</c:v>
                </c:pt>
                <c:pt idx="768">
                  <c:v>0.16135619534049023</c:v>
                </c:pt>
                <c:pt idx="769">
                  <c:v>0.23199945231498709</c:v>
                </c:pt>
                <c:pt idx="770">
                  <c:v>0.31691186278851147</c:v>
                </c:pt>
                <c:pt idx="771">
                  <c:v>0.31418537271883651</c:v>
                </c:pt>
                <c:pt idx="772">
                  <c:v>0.31031962759582105</c:v>
                </c:pt>
                <c:pt idx="773">
                  <c:v>0.39591768889707846</c:v>
                </c:pt>
                <c:pt idx="774">
                  <c:v>0.31418537271883651</c:v>
                </c:pt>
                <c:pt idx="775">
                  <c:v>0.33264266286912814</c:v>
                </c:pt>
                <c:pt idx="776">
                  <c:v>0.40517283225587131</c:v>
                </c:pt>
                <c:pt idx="777">
                  <c:v>0.36453170129045154</c:v>
                </c:pt>
                <c:pt idx="778">
                  <c:v>0.32233142561897166</c:v>
                </c:pt>
                <c:pt idx="779">
                  <c:v>0.32022884700122428</c:v>
                </c:pt>
                <c:pt idx="780">
                  <c:v>0.3354546766682503</c:v>
                </c:pt>
                <c:pt idx="781">
                  <c:v>0.31768326416054132</c:v>
                </c:pt>
                <c:pt idx="782">
                  <c:v>0.27190343015596657</c:v>
                </c:pt>
                <c:pt idx="783">
                  <c:v>0.30192547971436762</c:v>
                </c:pt>
                <c:pt idx="784">
                  <c:v>0.31053399059877079</c:v>
                </c:pt>
                <c:pt idx="785">
                  <c:v>0.33069437853413092</c:v>
                </c:pt>
                <c:pt idx="786">
                  <c:v>0.3280160910010626</c:v>
                </c:pt>
                <c:pt idx="787">
                  <c:v>0.35801940231249485</c:v>
                </c:pt>
                <c:pt idx="788">
                  <c:v>0.30584286864109111</c:v>
                </c:pt>
                <c:pt idx="789">
                  <c:v>0.32022884700122428</c:v>
                </c:pt>
                <c:pt idx="790">
                  <c:v>0.32665300811909526</c:v>
                </c:pt>
                <c:pt idx="791">
                  <c:v>0.32405501601074227</c:v>
                </c:pt>
                <c:pt idx="792">
                  <c:v>0.32156072108240924</c:v>
                </c:pt>
                <c:pt idx="793">
                  <c:v>0.25962196320120856</c:v>
                </c:pt>
                <c:pt idx="794">
                  <c:v>0.31304993710038914</c:v>
                </c:pt>
                <c:pt idx="795">
                  <c:v>0.30547284659704188</c:v>
                </c:pt>
                <c:pt idx="796">
                  <c:v>0.35473848482444503</c:v>
                </c:pt>
                <c:pt idx="797">
                  <c:v>0.31778951025965491</c:v>
                </c:pt>
                <c:pt idx="798">
                  <c:v>0.34003394330059017</c:v>
                </c:pt>
                <c:pt idx="799">
                  <c:v>0.34785998248968841</c:v>
                </c:pt>
                <c:pt idx="800">
                  <c:v>0.29722088888089365</c:v>
                </c:pt>
                <c:pt idx="801">
                  <c:v>0.29947522484959599</c:v>
                </c:pt>
                <c:pt idx="802">
                  <c:v>0.30469578698874705</c:v>
                </c:pt>
                <c:pt idx="803">
                  <c:v>0.31285656510028909</c:v>
                </c:pt>
                <c:pt idx="804">
                  <c:v>0.368567715087943</c:v>
                </c:pt>
                <c:pt idx="805">
                  <c:v>0.28887160614917418</c:v>
                </c:pt>
                <c:pt idx="806">
                  <c:v>0.24590571361084979</c:v>
                </c:pt>
                <c:pt idx="807">
                  <c:v>0.29784013689114242</c:v>
                </c:pt>
                <c:pt idx="808">
                  <c:v>0.33060977628542271</c:v>
                </c:pt>
                <c:pt idx="809">
                  <c:v>0.27168615774116411</c:v>
                </c:pt>
                <c:pt idx="810">
                  <c:v>0.24991410235760561</c:v>
                </c:pt>
                <c:pt idx="811">
                  <c:v>0.33068962250398104</c:v>
                </c:pt>
                <c:pt idx="812">
                  <c:v>0.27679489094675547</c:v>
                </c:pt>
                <c:pt idx="813">
                  <c:v>0.2817906971404659</c:v>
                </c:pt>
                <c:pt idx="814">
                  <c:v>0.25728858894796036</c:v>
                </c:pt>
                <c:pt idx="815">
                  <c:v>0.30547284659704188</c:v>
                </c:pt>
                <c:pt idx="816">
                  <c:v>0.26068809503352941</c:v>
                </c:pt>
                <c:pt idx="817">
                  <c:v>0.29873744174068473</c:v>
                </c:pt>
                <c:pt idx="818">
                  <c:v>0.33630033568542478</c:v>
                </c:pt>
                <c:pt idx="819">
                  <c:v>0.27659117574780229</c:v>
                </c:pt>
                <c:pt idx="820">
                  <c:v>0.33510279374165292</c:v>
                </c:pt>
                <c:pt idx="821">
                  <c:v>0.31547060800476218</c:v>
                </c:pt>
                <c:pt idx="822">
                  <c:v>0.3082075131268448</c:v>
                </c:pt>
                <c:pt idx="823">
                  <c:v>0.2970606142231233</c:v>
                </c:pt>
                <c:pt idx="824">
                  <c:v>0.33296221307476126</c:v>
                </c:pt>
                <c:pt idx="825">
                  <c:v>0.26419886950296961</c:v>
                </c:pt>
                <c:pt idx="826">
                  <c:v>0.32406393592012323</c:v>
                </c:pt>
                <c:pt idx="827">
                  <c:v>0.26970249046516154</c:v>
                </c:pt>
                <c:pt idx="828">
                  <c:v>0.2571610888783476</c:v>
                </c:pt>
                <c:pt idx="829">
                  <c:v>0.27611243998147905</c:v>
                </c:pt>
                <c:pt idx="830">
                  <c:v>0.24143245760135859</c:v>
                </c:pt>
                <c:pt idx="831">
                  <c:v>0.26391522615225649</c:v>
                </c:pt>
                <c:pt idx="832">
                  <c:v>0.30816818638782267</c:v>
                </c:pt>
                <c:pt idx="833">
                  <c:v>0.31617916206685948</c:v>
                </c:pt>
                <c:pt idx="834">
                  <c:v>0.32055970014596813</c:v>
                </c:pt>
                <c:pt idx="835">
                  <c:v>0.26990226798047018</c:v>
                </c:pt>
                <c:pt idx="836">
                  <c:v>0.23506155256965061</c:v>
                </c:pt>
                <c:pt idx="837">
                  <c:v>0.26768781180576229</c:v>
                </c:pt>
                <c:pt idx="838">
                  <c:v>0.16594316222476291</c:v>
                </c:pt>
                <c:pt idx="839">
                  <c:v>0.23826668740999568</c:v>
                </c:pt>
                <c:pt idx="840">
                  <c:v>0.22794704831099652</c:v>
                </c:pt>
                <c:pt idx="841">
                  <c:v>0.31547060800476218</c:v>
                </c:pt>
                <c:pt idx="842">
                  <c:v>0.33454317461974636</c:v>
                </c:pt>
                <c:pt idx="843">
                  <c:v>0.24890675722181554</c:v>
                </c:pt>
                <c:pt idx="844">
                  <c:v>0.23578668061633232</c:v>
                </c:pt>
                <c:pt idx="845">
                  <c:v>0.2629239580359059</c:v>
                </c:pt>
                <c:pt idx="846">
                  <c:v>0.44729814346915692</c:v>
                </c:pt>
                <c:pt idx="847">
                  <c:v>0.23335074033223341</c:v>
                </c:pt>
                <c:pt idx="848">
                  <c:v>0.26372065086873525</c:v>
                </c:pt>
                <c:pt idx="849">
                  <c:v>0.27110939846462268</c:v>
                </c:pt>
                <c:pt idx="850">
                  <c:v>0.21495376773924216</c:v>
                </c:pt>
                <c:pt idx="851">
                  <c:v>0.27110939846462268</c:v>
                </c:pt>
                <c:pt idx="852">
                  <c:v>0.2629239580359059</c:v>
                </c:pt>
                <c:pt idx="853">
                  <c:v>0.23500576615431995</c:v>
                </c:pt>
                <c:pt idx="854">
                  <c:v>0.24991410235760561</c:v>
                </c:pt>
                <c:pt idx="855">
                  <c:v>0.33214447015387305</c:v>
                </c:pt>
                <c:pt idx="856">
                  <c:v>0.33214447015387305</c:v>
                </c:pt>
                <c:pt idx="857">
                  <c:v>0.29623360244488878</c:v>
                </c:pt>
                <c:pt idx="858">
                  <c:v>0.26197471539218498</c:v>
                </c:pt>
                <c:pt idx="859">
                  <c:v>0.26698276682065131</c:v>
                </c:pt>
                <c:pt idx="860">
                  <c:v>0.41616817261691413</c:v>
                </c:pt>
                <c:pt idx="861">
                  <c:v>0.26954708834901264</c:v>
                </c:pt>
                <c:pt idx="862">
                  <c:v>0.28499006365035806</c:v>
                </c:pt>
                <c:pt idx="863">
                  <c:v>0.44757993312799582</c:v>
                </c:pt>
                <c:pt idx="864">
                  <c:v>0.29250032946483562</c:v>
                </c:pt>
                <c:pt idx="865">
                  <c:v>0.25486234843000621</c:v>
                </c:pt>
                <c:pt idx="866">
                  <c:v>0.32087533163971793</c:v>
                </c:pt>
                <c:pt idx="867">
                  <c:v>0.31153654463568387</c:v>
                </c:pt>
                <c:pt idx="868">
                  <c:v>0.2569500397453921</c:v>
                </c:pt>
                <c:pt idx="869">
                  <c:v>0.23740832640975124</c:v>
                </c:pt>
                <c:pt idx="870">
                  <c:v>0.28499006365035806</c:v>
                </c:pt>
                <c:pt idx="871">
                  <c:v>0.25728858894796036</c:v>
                </c:pt>
                <c:pt idx="872">
                  <c:v>0.27921209351423393</c:v>
                </c:pt>
                <c:pt idx="873">
                  <c:v>0.25728858894796036</c:v>
                </c:pt>
                <c:pt idx="874">
                  <c:v>0.29447027866657932</c:v>
                </c:pt>
                <c:pt idx="875">
                  <c:v>0.27268419225916607</c:v>
                </c:pt>
                <c:pt idx="876">
                  <c:v>0.41384914516723259</c:v>
                </c:pt>
                <c:pt idx="877">
                  <c:v>0.29961223046758639</c:v>
                </c:pt>
                <c:pt idx="878">
                  <c:v>0.43240148298496983</c:v>
                </c:pt>
                <c:pt idx="879">
                  <c:v>0.3082075131268448</c:v>
                </c:pt>
                <c:pt idx="880">
                  <c:v>0.23121633007980943</c:v>
                </c:pt>
                <c:pt idx="881">
                  <c:v>0.2316653965850427</c:v>
                </c:pt>
                <c:pt idx="882">
                  <c:v>0.26160814236331109</c:v>
                </c:pt>
                <c:pt idx="883">
                  <c:v>0.2963146005537744</c:v>
                </c:pt>
                <c:pt idx="884">
                  <c:v>0.42134982140110694</c:v>
                </c:pt>
                <c:pt idx="885">
                  <c:v>0.2629239580359059</c:v>
                </c:pt>
                <c:pt idx="886">
                  <c:v>0.40682377904866124</c:v>
                </c:pt>
                <c:pt idx="887">
                  <c:v>0.43488167142517964</c:v>
                </c:pt>
                <c:pt idx="888">
                  <c:v>0.44124657169472525</c:v>
                </c:pt>
                <c:pt idx="889">
                  <c:v>0.42165915682644378</c:v>
                </c:pt>
                <c:pt idx="890">
                  <c:v>0.42873089766336925</c:v>
                </c:pt>
                <c:pt idx="891">
                  <c:v>0.27921209351423393</c:v>
                </c:pt>
                <c:pt idx="892">
                  <c:v>0.38662112231543661</c:v>
                </c:pt>
                <c:pt idx="893">
                  <c:v>0.40314297139851701</c:v>
                </c:pt>
                <c:pt idx="894">
                  <c:v>0.43345513886598835</c:v>
                </c:pt>
                <c:pt idx="895">
                  <c:v>0.43110459265437212</c:v>
                </c:pt>
                <c:pt idx="896">
                  <c:v>0.44420338868327258</c:v>
                </c:pt>
                <c:pt idx="897">
                  <c:v>0.39953699878689442</c:v>
                </c:pt>
                <c:pt idx="898">
                  <c:v>0.42990551937092952</c:v>
                </c:pt>
                <c:pt idx="899">
                  <c:v>0.44729814346915692</c:v>
                </c:pt>
                <c:pt idx="900">
                  <c:v>0.44729814346915692</c:v>
                </c:pt>
                <c:pt idx="901">
                  <c:v>0.42453725237400119</c:v>
                </c:pt>
                <c:pt idx="902">
                  <c:v>0.45763573886227571</c:v>
                </c:pt>
                <c:pt idx="903">
                  <c:v>0.45763573886227571</c:v>
                </c:pt>
                <c:pt idx="904">
                  <c:v>0.41926857955443125</c:v>
                </c:pt>
                <c:pt idx="905">
                  <c:v>0.42717707790610804</c:v>
                </c:pt>
                <c:pt idx="906">
                  <c:v>0.436890883313026</c:v>
                </c:pt>
                <c:pt idx="907">
                  <c:v>0.43204135831088136</c:v>
                </c:pt>
                <c:pt idx="908">
                  <c:v>0.41318090988142292</c:v>
                </c:pt>
                <c:pt idx="909">
                  <c:v>0.39595247827446922</c:v>
                </c:pt>
                <c:pt idx="910">
                  <c:v>0.37826052397252125</c:v>
                </c:pt>
                <c:pt idx="911">
                  <c:v>0.42508646097434261</c:v>
                </c:pt>
                <c:pt idx="912">
                  <c:v>0.33058264997940656</c:v>
                </c:pt>
                <c:pt idx="913">
                  <c:v>0.37112235099329005</c:v>
                </c:pt>
                <c:pt idx="914">
                  <c:v>0.41388060350491884</c:v>
                </c:pt>
                <c:pt idx="915">
                  <c:v>0.38216979763108311</c:v>
                </c:pt>
                <c:pt idx="916">
                  <c:v>0.40751671657532818</c:v>
                </c:pt>
                <c:pt idx="917">
                  <c:v>0.36828591891916562</c:v>
                </c:pt>
                <c:pt idx="918">
                  <c:v>0.35876216720690945</c:v>
                </c:pt>
                <c:pt idx="919">
                  <c:v>0.3216271798666987</c:v>
                </c:pt>
                <c:pt idx="920">
                  <c:v>0.36492837065598271</c:v>
                </c:pt>
                <c:pt idx="921">
                  <c:v>0.40122107848428035</c:v>
                </c:pt>
                <c:pt idx="922">
                  <c:v>0.3709558370860771</c:v>
                </c:pt>
                <c:pt idx="923">
                  <c:v>0.36642585239210684</c:v>
                </c:pt>
                <c:pt idx="924">
                  <c:v>0.25605566785691086</c:v>
                </c:pt>
                <c:pt idx="925">
                  <c:v>0.39955264867451634</c:v>
                </c:pt>
                <c:pt idx="926">
                  <c:v>0.3508916669798044</c:v>
                </c:pt>
                <c:pt idx="927">
                  <c:v>0.36623752692287981</c:v>
                </c:pt>
                <c:pt idx="928">
                  <c:v>0.41062874975947233</c:v>
                </c:pt>
                <c:pt idx="929">
                  <c:v>0.3496420099212072</c:v>
                </c:pt>
                <c:pt idx="930">
                  <c:v>0.38091820721988701</c:v>
                </c:pt>
                <c:pt idx="931">
                  <c:v>0.38736790249643477</c:v>
                </c:pt>
                <c:pt idx="932">
                  <c:v>0.44339849458076652</c:v>
                </c:pt>
                <c:pt idx="933">
                  <c:v>0.38355207693601606</c:v>
                </c:pt>
                <c:pt idx="934">
                  <c:v>0.37373057302913565</c:v>
                </c:pt>
                <c:pt idx="935">
                  <c:v>0.40635548531908333</c:v>
                </c:pt>
                <c:pt idx="936">
                  <c:v>0.37994623044823345</c:v>
                </c:pt>
                <c:pt idx="937">
                  <c:v>0.38291761025683207</c:v>
                </c:pt>
                <c:pt idx="938">
                  <c:v>0.34738741827046499</c:v>
                </c:pt>
                <c:pt idx="939">
                  <c:v>0.34083960572584915</c:v>
                </c:pt>
                <c:pt idx="940">
                  <c:v>0.392532932303231</c:v>
                </c:pt>
                <c:pt idx="941">
                  <c:v>0.33275960306331309</c:v>
                </c:pt>
                <c:pt idx="942">
                  <c:v>0.36270999578038182</c:v>
                </c:pt>
                <c:pt idx="943">
                  <c:v>0.35414100863173431</c:v>
                </c:pt>
                <c:pt idx="944">
                  <c:v>0.37293093977380187</c:v>
                </c:pt>
                <c:pt idx="945">
                  <c:v>0.32690548238135964</c:v>
                </c:pt>
                <c:pt idx="946">
                  <c:v>0.3709558370860771</c:v>
                </c:pt>
                <c:pt idx="947">
                  <c:v>0.39777203325099975</c:v>
                </c:pt>
                <c:pt idx="948">
                  <c:v>0.38758891734690104</c:v>
                </c:pt>
                <c:pt idx="949">
                  <c:v>0.33684931228426424</c:v>
                </c:pt>
                <c:pt idx="950">
                  <c:v>0.34791994076021437</c:v>
                </c:pt>
                <c:pt idx="951">
                  <c:v>0.34322650866377252</c:v>
                </c:pt>
                <c:pt idx="952">
                  <c:v>0.37519197542585575</c:v>
                </c:pt>
                <c:pt idx="953">
                  <c:v>0.36653881816971629</c:v>
                </c:pt>
                <c:pt idx="954">
                  <c:v>0.37593520800841534</c:v>
                </c:pt>
                <c:pt idx="955">
                  <c:v>0.37519197542585575</c:v>
                </c:pt>
                <c:pt idx="956">
                  <c:v>0.37425382490721648</c:v>
                </c:pt>
                <c:pt idx="957">
                  <c:v>0.33270880059846736</c:v>
                </c:pt>
                <c:pt idx="958">
                  <c:v>0.37170764486650798</c:v>
                </c:pt>
                <c:pt idx="959">
                  <c:v>0.37170764486650798</c:v>
                </c:pt>
                <c:pt idx="960">
                  <c:v>0.34887690865511561</c:v>
                </c:pt>
                <c:pt idx="961">
                  <c:v>0.31601326045172118</c:v>
                </c:pt>
                <c:pt idx="962">
                  <c:v>0.32339501225994072</c:v>
                </c:pt>
                <c:pt idx="963">
                  <c:v>0.36050315233275715</c:v>
                </c:pt>
                <c:pt idx="964">
                  <c:v>0.35825891986066505</c:v>
                </c:pt>
                <c:pt idx="965">
                  <c:v>0.32707311949982509</c:v>
                </c:pt>
                <c:pt idx="966">
                  <c:v>0.32084894488460519</c:v>
                </c:pt>
                <c:pt idx="967">
                  <c:v>0.3709558370860771</c:v>
                </c:pt>
                <c:pt idx="968">
                  <c:v>0.31848647543117387</c:v>
                </c:pt>
                <c:pt idx="969">
                  <c:v>0.32812574842304426</c:v>
                </c:pt>
                <c:pt idx="970">
                  <c:v>0.29712825627882178</c:v>
                </c:pt>
                <c:pt idx="971">
                  <c:v>0.30835460140400339</c:v>
                </c:pt>
                <c:pt idx="972">
                  <c:v>0.29839058967834375</c:v>
                </c:pt>
                <c:pt idx="973">
                  <c:v>0.28642893137920883</c:v>
                </c:pt>
                <c:pt idx="974">
                  <c:v>0.29523033902587192</c:v>
                </c:pt>
                <c:pt idx="975">
                  <c:v>0.30048416440298198</c:v>
                </c:pt>
                <c:pt idx="976">
                  <c:v>0.31246199713990908</c:v>
                </c:pt>
                <c:pt idx="977">
                  <c:v>0.31441392949387598</c:v>
                </c:pt>
                <c:pt idx="978">
                  <c:v>0.34936597240014233</c:v>
                </c:pt>
                <c:pt idx="979">
                  <c:v>0.36719159996751649</c:v>
                </c:pt>
                <c:pt idx="980">
                  <c:v>0.34333411440474559</c:v>
                </c:pt>
                <c:pt idx="981">
                  <c:v>0.31624127196101087</c:v>
                </c:pt>
                <c:pt idx="982">
                  <c:v>0.3709558370860771</c:v>
                </c:pt>
                <c:pt idx="983">
                  <c:v>0.31467767767403648</c:v>
                </c:pt>
                <c:pt idx="984">
                  <c:v>0.31467767767403648</c:v>
                </c:pt>
                <c:pt idx="985">
                  <c:v>0.31772281569264776</c:v>
                </c:pt>
                <c:pt idx="986">
                  <c:v>0.30945496195470734</c:v>
                </c:pt>
                <c:pt idx="987">
                  <c:v>0.30880997996362236</c:v>
                </c:pt>
                <c:pt idx="988">
                  <c:v>0.32084894488460519</c:v>
                </c:pt>
                <c:pt idx="989">
                  <c:v>0.32033540037432012</c:v>
                </c:pt>
                <c:pt idx="990">
                  <c:v>0.32922627128886267</c:v>
                </c:pt>
                <c:pt idx="991">
                  <c:v>0.28920281443843571</c:v>
                </c:pt>
                <c:pt idx="992">
                  <c:v>0.33347935190912542</c:v>
                </c:pt>
                <c:pt idx="993">
                  <c:v>0.31246199713990908</c:v>
                </c:pt>
                <c:pt idx="994">
                  <c:v>0.29917952900438455</c:v>
                </c:pt>
                <c:pt idx="995">
                  <c:v>0.308349284458727</c:v>
                </c:pt>
                <c:pt idx="996">
                  <c:v>0.29917952900438455</c:v>
                </c:pt>
                <c:pt idx="997">
                  <c:v>0.3273476722721948</c:v>
                </c:pt>
                <c:pt idx="998">
                  <c:v>0.35490462328171563</c:v>
                </c:pt>
                <c:pt idx="999">
                  <c:v>0.33781553228353561</c:v>
                </c:pt>
                <c:pt idx="1000">
                  <c:v>0.32812574842304426</c:v>
                </c:pt>
                <c:pt idx="1001">
                  <c:v>0.30733732764890453</c:v>
                </c:pt>
                <c:pt idx="1002">
                  <c:v>0.32960069692574873</c:v>
                </c:pt>
                <c:pt idx="1003">
                  <c:v>0.32671140583095482</c:v>
                </c:pt>
                <c:pt idx="1004">
                  <c:v>0.27995080659196636</c:v>
                </c:pt>
                <c:pt idx="1005">
                  <c:v>0.30807570376687832</c:v>
                </c:pt>
                <c:pt idx="1006">
                  <c:v>0.34237501342603627</c:v>
                </c:pt>
                <c:pt idx="1007">
                  <c:v>0.34256682919106024</c:v>
                </c:pt>
                <c:pt idx="1008">
                  <c:v>0.30265304397206066</c:v>
                </c:pt>
                <c:pt idx="1009">
                  <c:v>0.31313387591986996</c:v>
                </c:pt>
                <c:pt idx="1010">
                  <c:v>0.32409374894524029</c:v>
                </c:pt>
                <c:pt idx="1011">
                  <c:v>0.35296192050429059</c:v>
                </c:pt>
                <c:pt idx="1012">
                  <c:v>0.33913500687103082</c:v>
                </c:pt>
                <c:pt idx="1013">
                  <c:v>0.30585190582194777</c:v>
                </c:pt>
                <c:pt idx="1014">
                  <c:v>0.30724191706212817</c:v>
                </c:pt>
                <c:pt idx="1015">
                  <c:v>0.35726376517830333</c:v>
                </c:pt>
                <c:pt idx="1016">
                  <c:v>0.34160752545341988</c:v>
                </c:pt>
                <c:pt idx="1017">
                  <c:v>0.31780309373253801</c:v>
                </c:pt>
                <c:pt idx="1018">
                  <c:v>0.36897843061189772</c:v>
                </c:pt>
                <c:pt idx="1019">
                  <c:v>0.31231688355919995</c:v>
                </c:pt>
                <c:pt idx="1020">
                  <c:v>0.32033540037432012</c:v>
                </c:pt>
                <c:pt idx="1021">
                  <c:v>0.3312662716059746</c:v>
                </c:pt>
                <c:pt idx="1022">
                  <c:v>0.33684931228426424</c:v>
                </c:pt>
                <c:pt idx="1023">
                  <c:v>0.29162164586517791</c:v>
                </c:pt>
                <c:pt idx="1024">
                  <c:v>0.33135771894750748</c:v>
                </c:pt>
                <c:pt idx="1025">
                  <c:v>0.30401039499760291</c:v>
                </c:pt>
                <c:pt idx="1026">
                  <c:v>0.29010730450551414</c:v>
                </c:pt>
                <c:pt idx="1027">
                  <c:v>0.31699993584431113</c:v>
                </c:pt>
                <c:pt idx="1028">
                  <c:v>0.3273476722721948</c:v>
                </c:pt>
                <c:pt idx="1029">
                  <c:v>0.3376223429390634</c:v>
                </c:pt>
                <c:pt idx="1030">
                  <c:v>0.30795915422903936</c:v>
                </c:pt>
                <c:pt idx="1031">
                  <c:v>0.37969614728824164</c:v>
                </c:pt>
                <c:pt idx="1032">
                  <c:v>0.51206300789367665</c:v>
                </c:pt>
                <c:pt idx="1033">
                  <c:v>0.24273637390953337</c:v>
                </c:pt>
                <c:pt idx="1034">
                  <c:v>0.37528894195264556</c:v>
                </c:pt>
                <c:pt idx="1035">
                  <c:v>0.40858119724230829</c:v>
                </c:pt>
                <c:pt idx="1036">
                  <c:v>0.38140263859542606</c:v>
                </c:pt>
                <c:pt idx="1037">
                  <c:v>0.43311832890505192</c:v>
                </c:pt>
                <c:pt idx="1038">
                  <c:v>0.38457540580046484</c:v>
                </c:pt>
                <c:pt idx="1039">
                  <c:v>0.39400895283467852</c:v>
                </c:pt>
                <c:pt idx="1040">
                  <c:v>0.4663797283436974</c:v>
                </c:pt>
                <c:pt idx="1041">
                  <c:v>0.3439831991045898</c:v>
                </c:pt>
                <c:pt idx="1042">
                  <c:v>0.3376223429390634</c:v>
                </c:pt>
                <c:pt idx="1043">
                  <c:v>0.50598586133494006</c:v>
                </c:pt>
                <c:pt idx="1044">
                  <c:v>0.44205528521205051</c:v>
                </c:pt>
                <c:pt idx="1045">
                  <c:v>0.41848293543860288</c:v>
                </c:pt>
                <c:pt idx="1046">
                  <c:v>0.46655747132968062</c:v>
                </c:pt>
                <c:pt idx="1047">
                  <c:v>0.41403645577035592</c:v>
                </c:pt>
                <c:pt idx="1048">
                  <c:v>0.43835305286947512</c:v>
                </c:pt>
                <c:pt idx="1049">
                  <c:v>0.40903673963001164</c:v>
                </c:pt>
                <c:pt idx="1050">
                  <c:v>0.40661758185071745</c:v>
                </c:pt>
                <c:pt idx="1051">
                  <c:v>0.38186793828029447</c:v>
                </c:pt>
                <c:pt idx="1052">
                  <c:v>0.39870552948877597</c:v>
                </c:pt>
                <c:pt idx="1053">
                  <c:v>0.4449391705667663</c:v>
                </c:pt>
                <c:pt idx="1054">
                  <c:v>0.39788647380641856</c:v>
                </c:pt>
                <c:pt idx="1055">
                  <c:v>0.46868855541797616</c:v>
                </c:pt>
                <c:pt idx="1056">
                  <c:v>0.44486315279519567</c:v>
                </c:pt>
                <c:pt idx="1057">
                  <c:v>0.4236675053779666</c:v>
                </c:pt>
                <c:pt idx="1058">
                  <c:v>0.44896918170208605</c:v>
                </c:pt>
                <c:pt idx="1059">
                  <c:v>0.42579663544607227</c:v>
                </c:pt>
                <c:pt idx="1060">
                  <c:v>0.42286511484101957</c:v>
                </c:pt>
                <c:pt idx="1061">
                  <c:v>0.45764132957852494</c:v>
                </c:pt>
                <c:pt idx="1062">
                  <c:v>0.44807347163211569</c:v>
                </c:pt>
                <c:pt idx="1063">
                  <c:v>0.4663797283436974</c:v>
                </c:pt>
                <c:pt idx="1064">
                  <c:v>0.30401039499760291</c:v>
                </c:pt>
                <c:pt idx="1065">
                  <c:v>0.30401039499760291</c:v>
                </c:pt>
                <c:pt idx="1066">
                  <c:v>0.41182712597565602</c:v>
                </c:pt>
                <c:pt idx="1067">
                  <c:v>0.42159976659797205</c:v>
                </c:pt>
                <c:pt idx="1068">
                  <c:v>0.40719106723182796</c:v>
                </c:pt>
                <c:pt idx="1069">
                  <c:v>0.44807347163211569</c:v>
                </c:pt>
                <c:pt idx="1070">
                  <c:v>0.40494382728506079</c:v>
                </c:pt>
                <c:pt idx="1071">
                  <c:v>0.40063901634626514</c:v>
                </c:pt>
                <c:pt idx="1072">
                  <c:v>0.45482817196334979</c:v>
                </c:pt>
                <c:pt idx="1073">
                  <c:v>0.41330042090043584</c:v>
                </c:pt>
                <c:pt idx="1074">
                  <c:v>0.38357170646086353</c:v>
                </c:pt>
                <c:pt idx="1075">
                  <c:v>0.4183585580055697</c:v>
                </c:pt>
                <c:pt idx="1076">
                  <c:v>0.38702197823266904</c:v>
                </c:pt>
                <c:pt idx="1077">
                  <c:v>0.42359860494704121</c:v>
                </c:pt>
                <c:pt idx="1078">
                  <c:v>0.41627839508479614</c:v>
                </c:pt>
                <c:pt idx="1079">
                  <c:v>0.44909823511593044</c:v>
                </c:pt>
                <c:pt idx="1080">
                  <c:v>0.42506436491936694</c:v>
                </c:pt>
                <c:pt idx="1081">
                  <c:v>0.40396885713619513</c:v>
                </c:pt>
                <c:pt idx="1082">
                  <c:v>0.34127771263446971</c:v>
                </c:pt>
                <c:pt idx="1083">
                  <c:v>0.36241285951556351</c:v>
                </c:pt>
                <c:pt idx="1084">
                  <c:v>0.39269570814132426</c:v>
                </c:pt>
                <c:pt idx="1085">
                  <c:v>0.42579663544607227</c:v>
                </c:pt>
                <c:pt idx="1086">
                  <c:v>0.41182712597565602</c:v>
                </c:pt>
                <c:pt idx="1087">
                  <c:v>0.45482817196334979</c:v>
                </c:pt>
                <c:pt idx="1088">
                  <c:v>0.41108986525699109</c:v>
                </c:pt>
                <c:pt idx="1089">
                  <c:v>0.42506436491936694</c:v>
                </c:pt>
                <c:pt idx="1090">
                  <c:v>0.46210659582716379</c:v>
                </c:pt>
                <c:pt idx="1091">
                  <c:v>0.42268167870440188</c:v>
                </c:pt>
                <c:pt idx="1092">
                  <c:v>0.46210659582716379</c:v>
                </c:pt>
                <c:pt idx="1093">
                  <c:v>0.37455385757238446</c:v>
                </c:pt>
                <c:pt idx="1094">
                  <c:v>0.42506436491936694</c:v>
                </c:pt>
                <c:pt idx="1095">
                  <c:v>0.4194608854151079</c:v>
                </c:pt>
                <c:pt idx="1096">
                  <c:v>0.37531272289245893</c:v>
                </c:pt>
                <c:pt idx="1097">
                  <c:v>0.41774849605876024</c:v>
                </c:pt>
                <c:pt idx="1098">
                  <c:v>0.41330042090043584</c:v>
                </c:pt>
                <c:pt idx="1099">
                  <c:v>0.38777415920485475</c:v>
                </c:pt>
                <c:pt idx="1100">
                  <c:v>0.42506436491936694</c:v>
                </c:pt>
                <c:pt idx="1101">
                  <c:v>0.45275367448305842</c:v>
                </c:pt>
                <c:pt idx="1102">
                  <c:v>0.41403645577035592</c:v>
                </c:pt>
                <c:pt idx="1103">
                  <c:v>0.38777415920485475</c:v>
                </c:pt>
                <c:pt idx="1104">
                  <c:v>0.40335084695764156</c:v>
                </c:pt>
                <c:pt idx="1105">
                  <c:v>0.41256397774610543</c:v>
                </c:pt>
                <c:pt idx="1106">
                  <c:v>0.41072113037747549</c:v>
                </c:pt>
                <c:pt idx="1107">
                  <c:v>0.41480666228452101</c:v>
                </c:pt>
                <c:pt idx="1108">
                  <c:v>0.36253025693930713</c:v>
                </c:pt>
                <c:pt idx="1109">
                  <c:v>0.35238705252180758</c:v>
                </c:pt>
                <c:pt idx="1110">
                  <c:v>0.41182712597565602</c:v>
                </c:pt>
                <c:pt idx="1111">
                  <c:v>0.37303528752431214</c:v>
                </c:pt>
                <c:pt idx="1112">
                  <c:v>0.30221648628500769</c:v>
                </c:pt>
                <c:pt idx="1113">
                  <c:v>0.39721535210643544</c:v>
                </c:pt>
                <c:pt idx="1114">
                  <c:v>0.36746758622637565</c:v>
                </c:pt>
                <c:pt idx="1115">
                  <c:v>0.33356102150036021</c:v>
                </c:pt>
                <c:pt idx="1116">
                  <c:v>0.36176717434985139</c:v>
                </c:pt>
                <c:pt idx="1117">
                  <c:v>0.40042040837027676</c:v>
                </c:pt>
                <c:pt idx="1118">
                  <c:v>0.37450402252409298</c:v>
                </c:pt>
                <c:pt idx="1119">
                  <c:v>0.36369800040674427</c:v>
                </c:pt>
                <c:pt idx="1120">
                  <c:v>0.33121677932085425</c:v>
                </c:pt>
                <c:pt idx="1121">
                  <c:v>0.31904286265338394</c:v>
                </c:pt>
                <c:pt idx="1122">
                  <c:v>0.32283590542837831</c:v>
                </c:pt>
                <c:pt idx="1123">
                  <c:v>0.39002816990711608</c:v>
                </c:pt>
                <c:pt idx="1124">
                  <c:v>0.36176717434985139</c:v>
                </c:pt>
                <c:pt idx="1125">
                  <c:v>0.30673389967204323</c:v>
                </c:pt>
                <c:pt idx="1126">
                  <c:v>0.34799792810426028</c:v>
                </c:pt>
                <c:pt idx="1127">
                  <c:v>0.355431396333105</c:v>
                </c:pt>
                <c:pt idx="1128">
                  <c:v>0.31943714332214673</c:v>
                </c:pt>
                <c:pt idx="1129">
                  <c:v>0.3632930233170017</c:v>
                </c:pt>
                <c:pt idx="1130">
                  <c:v>0.41093718990086803</c:v>
                </c:pt>
                <c:pt idx="1131">
                  <c:v>0.37581851945635764</c:v>
                </c:pt>
                <c:pt idx="1132">
                  <c:v>0.36176717434985139</c:v>
                </c:pt>
                <c:pt idx="1133">
                  <c:v>0.36325157105663058</c:v>
                </c:pt>
                <c:pt idx="1134">
                  <c:v>0.36634252384773752</c:v>
                </c:pt>
                <c:pt idx="1135">
                  <c:v>0.38777415920485475</c:v>
                </c:pt>
                <c:pt idx="1136">
                  <c:v>0.39066115290970599</c:v>
                </c:pt>
                <c:pt idx="1137">
                  <c:v>0.35161859365998194</c:v>
                </c:pt>
                <c:pt idx="1138">
                  <c:v>0.30681894889276173</c:v>
                </c:pt>
                <c:pt idx="1139">
                  <c:v>0.32343651998478523</c:v>
                </c:pt>
                <c:pt idx="1140">
                  <c:v>0.3756919951006068</c:v>
                </c:pt>
                <c:pt idx="1141">
                  <c:v>0.36446252909757004</c:v>
                </c:pt>
                <c:pt idx="1142">
                  <c:v>0.36367424522913283</c:v>
                </c:pt>
                <c:pt idx="1143">
                  <c:v>0.39833299770840708</c:v>
                </c:pt>
                <c:pt idx="1144">
                  <c:v>0.36369800040674427</c:v>
                </c:pt>
                <c:pt idx="1145">
                  <c:v>0.38777415920485475</c:v>
                </c:pt>
                <c:pt idx="1146">
                  <c:v>0.37506247178841473</c:v>
                </c:pt>
                <c:pt idx="1147">
                  <c:v>0.37223495165857301</c:v>
                </c:pt>
                <c:pt idx="1148">
                  <c:v>0.40031704197078816</c:v>
                </c:pt>
                <c:pt idx="1149">
                  <c:v>0.39637393549221306</c:v>
                </c:pt>
                <c:pt idx="1150">
                  <c:v>0.36708697972829119</c:v>
                </c:pt>
                <c:pt idx="1151">
                  <c:v>0.36176717434985139</c:v>
                </c:pt>
                <c:pt idx="1152">
                  <c:v>0.39796055313664086</c:v>
                </c:pt>
                <c:pt idx="1153">
                  <c:v>0.54083990715498098</c:v>
                </c:pt>
                <c:pt idx="1154">
                  <c:v>0.38991360272375525</c:v>
                </c:pt>
                <c:pt idx="1155">
                  <c:v>0.33277994758292911</c:v>
                </c:pt>
                <c:pt idx="1156">
                  <c:v>0.37455385757238446</c:v>
                </c:pt>
                <c:pt idx="1157">
                  <c:v>0.38852591790982455</c:v>
                </c:pt>
                <c:pt idx="1158">
                  <c:v>0.37379467765776864</c:v>
                </c:pt>
                <c:pt idx="1159">
                  <c:v>0.37379467765776864</c:v>
                </c:pt>
                <c:pt idx="1160">
                  <c:v>0.37455385757238446</c:v>
                </c:pt>
                <c:pt idx="1161">
                  <c:v>0.37303528752431214</c:v>
                </c:pt>
                <c:pt idx="1162">
                  <c:v>0.36882753390338835</c:v>
                </c:pt>
                <c:pt idx="1163">
                  <c:v>0.51375873393991378</c:v>
                </c:pt>
                <c:pt idx="1164">
                  <c:v>0.50367832691528702</c:v>
                </c:pt>
                <c:pt idx="1165">
                  <c:v>0.3487675649903933</c:v>
                </c:pt>
                <c:pt idx="1166">
                  <c:v>0.5248494977636593</c:v>
                </c:pt>
                <c:pt idx="1167">
                  <c:v>0.36861676423747425</c:v>
                </c:pt>
                <c:pt idx="1168">
                  <c:v>0.51100292527055979</c:v>
                </c:pt>
                <c:pt idx="1169">
                  <c:v>0.3350931146129093</c:v>
                </c:pt>
                <c:pt idx="1170">
                  <c:v>0.34981553415801847</c:v>
                </c:pt>
                <c:pt idx="1171">
                  <c:v>0.44836489525734924</c:v>
                </c:pt>
                <c:pt idx="1172">
                  <c:v>0.51428819853434615</c:v>
                </c:pt>
                <c:pt idx="1173">
                  <c:v>0.48415062106862977</c:v>
                </c:pt>
                <c:pt idx="1174">
                  <c:v>0.51586609995826416</c:v>
                </c:pt>
                <c:pt idx="1175">
                  <c:v>0.32256485303859445</c:v>
                </c:pt>
                <c:pt idx="1176">
                  <c:v>0.36885097040448478</c:v>
                </c:pt>
                <c:pt idx="1177">
                  <c:v>0.51411517790270245</c:v>
                </c:pt>
                <c:pt idx="1178">
                  <c:v>0.48717493826667058</c:v>
                </c:pt>
                <c:pt idx="1179">
                  <c:v>0.51724232633718314</c:v>
                </c:pt>
                <c:pt idx="1180">
                  <c:v>0.35892631863500168</c:v>
                </c:pt>
                <c:pt idx="1181">
                  <c:v>0.38653191422639921</c:v>
                </c:pt>
                <c:pt idx="1182">
                  <c:v>0.49145940557476603</c:v>
                </c:pt>
                <c:pt idx="1183">
                  <c:v>0.32700646690052854</c:v>
                </c:pt>
                <c:pt idx="1184">
                  <c:v>0.35892631863500168</c:v>
                </c:pt>
                <c:pt idx="1185">
                  <c:v>0.47414383685655026</c:v>
                </c:pt>
                <c:pt idx="1186">
                  <c:v>0.37883742854712371</c:v>
                </c:pt>
                <c:pt idx="1187">
                  <c:v>0.49214177506562529</c:v>
                </c:pt>
                <c:pt idx="1188">
                  <c:v>0.50875365955367979</c:v>
                </c:pt>
                <c:pt idx="1189">
                  <c:v>0.26835397527991567</c:v>
                </c:pt>
                <c:pt idx="1190">
                  <c:v>0.23403715964466654</c:v>
                </c:pt>
                <c:pt idx="1191">
                  <c:v>0.25835012098189791</c:v>
                </c:pt>
                <c:pt idx="1192">
                  <c:v>0.30769685543729297</c:v>
                </c:pt>
                <c:pt idx="1193">
                  <c:v>0.32065341570886252</c:v>
                </c:pt>
                <c:pt idx="1194">
                  <c:v>0.29619160861772115</c:v>
                </c:pt>
                <c:pt idx="1195">
                  <c:v>0.31908514612690825</c:v>
                </c:pt>
                <c:pt idx="1196">
                  <c:v>0.31986950466881986</c:v>
                </c:pt>
                <c:pt idx="1197">
                  <c:v>0.48048994927852356</c:v>
                </c:pt>
                <c:pt idx="1198">
                  <c:v>0.33121677932085425</c:v>
                </c:pt>
                <c:pt idx="1199">
                  <c:v>0.4314238305225454</c:v>
                </c:pt>
                <c:pt idx="1200">
                  <c:v>0.33823915399037346</c:v>
                </c:pt>
                <c:pt idx="1201">
                  <c:v>0.32700646690052854</c:v>
                </c:pt>
                <c:pt idx="1202">
                  <c:v>0.33199858700004292</c:v>
                </c:pt>
                <c:pt idx="1203">
                  <c:v>0.31608671519696457</c:v>
                </c:pt>
                <c:pt idx="1204">
                  <c:v>0.31975622480523536</c:v>
                </c:pt>
                <c:pt idx="1205">
                  <c:v>0.48615127118768531</c:v>
                </c:pt>
                <c:pt idx="1206">
                  <c:v>0.48544496389767827</c:v>
                </c:pt>
                <c:pt idx="1207">
                  <c:v>0.35429969197581795</c:v>
                </c:pt>
                <c:pt idx="1208">
                  <c:v>0.45706776074254746</c:v>
                </c:pt>
                <c:pt idx="1209">
                  <c:v>0.48048994927852356</c:v>
                </c:pt>
                <c:pt idx="1210">
                  <c:v>0.48544496389767827</c:v>
                </c:pt>
                <c:pt idx="1211">
                  <c:v>0.29137319258972322</c:v>
                </c:pt>
                <c:pt idx="1212">
                  <c:v>0.34139805854480143</c:v>
                </c:pt>
                <c:pt idx="1213">
                  <c:v>0.32988298500290114</c:v>
                </c:pt>
                <c:pt idx="1214">
                  <c:v>0.40090792290476829</c:v>
                </c:pt>
                <c:pt idx="1215">
                  <c:v>0.48119897464810818</c:v>
                </c:pt>
                <c:pt idx="1216">
                  <c:v>0.43159214016584557</c:v>
                </c:pt>
                <c:pt idx="1217">
                  <c:v>0.48403118691881619</c:v>
                </c:pt>
                <c:pt idx="1218">
                  <c:v>0.27561456044281796</c:v>
                </c:pt>
                <c:pt idx="1219">
                  <c:v>0.41560607167424934</c:v>
                </c:pt>
                <c:pt idx="1220">
                  <c:v>0.33101242923438129</c:v>
                </c:pt>
                <c:pt idx="1221">
                  <c:v>0.45922948526746271</c:v>
                </c:pt>
                <c:pt idx="1222">
                  <c:v>0.45706776074254746</c:v>
                </c:pt>
                <c:pt idx="1223">
                  <c:v>0.43159214016584557</c:v>
                </c:pt>
                <c:pt idx="1224">
                  <c:v>0.41273524655100696</c:v>
                </c:pt>
                <c:pt idx="1225">
                  <c:v>0.29137319258972322</c:v>
                </c:pt>
                <c:pt idx="1226">
                  <c:v>0.29137319258972322</c:v>
                </c:pt>
                <c:pt idx="1227">
                  <c:v>0.38965535624797148</c:v>
                </c:pt>
                <c:pt idx="1228">
                  <c:v>0.41236288986085656</c:v>
                </c:pt>
                <c:pt idx="1229">
                  <c:v>0.42304713401556221</c:v>
                </c:pt>
                <c:pt idx="1230">
                  <c:v>0.26202354832050584</c:v>
                </c:pt>
                <c:pt idx="1231">
                  <c:v>0.39245155459126924</c:v>
                </c:pt>
                <c:pt idx="1232">
                  <c:v>0.44691729375853045</c:v>
                </c:pt>
                <c:pt idx="1233">
                  <c:v>0.38021009869064154</c:v>
                </c:pt>
                <c:pt idx="1234">
                  <c:v>0.36977020125415255</c:v>
                </c:pt>
                <c:pt idx="1235">
                  <c:v>0.3888984921208537</c:v>
                </c:pt>
                <c:pt idx="1236">
                  <c:v>0.38965535624797148</c:v>
                </c:pt>
                <c:pt idx="1237">
                  <c:v>0.40932364199625504</c:v>
                </c:pt>
                <c:pt idx="1238">
                  <c:v>0.28667615094046217</c:v>
                </c:pt>
                <c:pt idx="1239">
                  <c:v>0.24911276641059432</c:v>
                </c:pt>
                <c:pt idx="1240">
                  <c:v>0.22898220350016452</c:v>
                </c:pt>
                <c:pt idx="1241">
                  <c:v>0.3854807726662044</c:v>
                </c:pt>
                <c:pt idx="1242">
                  <c:v>0.24041239248888266</c:v>
                </c:pt>
                <c:pt idx="1243">
                  <c:v>0.33788933064626986</c:v>
                </c:pt>
                <c:pt idx="1244">
                  <c:v>0.36067922354226828</c:v>
                </c:pt>
                <c:pt idx="1245">
                  <c:v>0.39616529545145357</c:v>
                </c:pt>
                <c:pt idx="1246">
                  <c:v>0.38847656847768114</c:v>
                </c:pt>
                <c:pt idx="1247">
                  <c:v>0.29201013977415091</c:v>
                </c:pt>
                <c:pt idx="1248">
                  <c:v>0.35412910119967872</c:v>
                </c:pt>
                <c:pt idx="1249">
                  <c:v>0.35682394930825051</c:v>
                </c:pt>
                <c:pt idx="1250">
                  <c:v>0.35682394930825051</c:v>
                </c:pt>
                <c:pt idx="1251">
                  <c:v>0.23147570342264706</c:v>
                </c:pt>
                <c:pt idx="1252">
                  <c:v>0.14540545701192858</c:v>
                </c:pt>
                <c:pt idx="1253">
                  <c:v>0.37805617301783523</c:v>
                </c:pt>
                <c:pt idx="1254">
                  <c:v>0.32696333955449491</c:v>
                </c:pt>
                <c:pt idx="1255">
                  <c:v>0.32618206544468692</c:v>
                </c:pt>
                <c:pt idx="1256">
                  <c:v>0.22200418042608441</c:v>
                </c:pt>
                <c:pt idx="1257">
                  <c:v>0.20841540181452037</c:v>
                </c:pt>
                <c:pt idx="1258">
                  <c:v>0.41634570227953471</c:v>
                </c:pt>
                <c:pt idx="1259">
                  <c:v>0.38379799047344582</c:v>
                </c:pt>
                <c:pt idx="1260">
                  <c:v>0.15794801502906322</c:v>
                </c:pt>
                <c:pt idx="1261">
                  <c:v>0.51032295276676642</c:v>
                </c:pt>
                <c:pt idx="1262">
                  <c:v>0.39616696896230685</c:v>
                </c:pt>
                <c:pt idx="1263">
                  <c:v>0.48618732808073112</c:v>
                </c:pt>
                <c:pt idx="1264">
                  <c:v>0.31807669143039219</c:v>
                </c:pt>
                <c:pt idx="1265">
                  <c:v>0.33261562611431911</c:v>
                </c:pt>
                <c:pt idx="1266">
                  <c:v>0.39661913309536501</c:v>
                </c:pt>
                <c:pt idx="1267">
                  <c:v>0.5096302717753064</c:v>
                </c:pt>
                <c:pt idx="1268">
                  <c:v>0.35327991668618408</c:v>
                </c:pt>
                <c:pt idx="1269">
                  <c:v>0.37747713404626654</c:v>
                </c:pt>
                <c:pt idx="1270">
                  <c:v>0.34520608113107559</c:v>
                </c:pt>
                <c:pt idx="1271">
                  <c:v>0.32139490213022842</c:v>
                </c:pt>
                <c:pt idx="1272">
                  <c:v>0.22387761928357341</c:v>
                </c:pt>
                <c:pt idx="1273">
                  <c:v>0.31007051574976641</c:v>
                </c:pt>
                <c:pt idx="1274">
                  <c:v>0.35081051640862077</c:v>
                </c:pt>
                <c:pt idx="1275">
                  <c:v>0.3300816427919529</c:v>
                </c:pt>
                <c:pt idx="1276">
                  <c:v>0.36420440570103751</c:v>
                </c:pt>
                <c:pt idx="1277">
                  <c:v>0.34767227656369371</c:v>
                </c:pt>
                <c:pt idx="1278">
                  <c:v>0.21533091067067484</c:v>
                </c:pt>
                <c:pt idx="1279">
                  <c:v>0.37647100336853606</c:v>
                </c:pt>
                <c:pt idx="1280">
                  <c:v>0.50580746728033865</c:v>
                </c:pt>
                <c:pt idx="1281">
                  <c:v>0.34747963660312464</c:v>
                </c:pt>
                <c:pt idx="1282">
                  <c:v>0.33003448738305857</c:v>
                </c:pt>
                <c:pt idx="1283">
                  <c:v>0.47929742075003762</c:v>
                </c:pt>
                <c:pt idx="1284">
                  <c:v>0.34196797961286296</c:v>
                </c:pt>
                <c:pt idx="1285">
                  <c:v>0.51687828470268038</c:v>
                </c:pt>
                <c:pt idx="1286">
                  <c:v>0.34196797961286296</c:v>
                </c:pt>
                <c:pt idx="1287">
                  <c:v>0.22550357811808108</c:v>
                </c:pt>
                <c:pt idx="1288">
                  <c:v>0.36827947452134402</c:v>
                </c:pt>
                <c:pt idx="1289">
                  <c:v>0.47108341119652186</c:v>
                </c:pt>
                <c:pt idx="1290">
                  <c:v>0.47497308715407338</c:v>
                </c:pt>
                <c:pt idx="1291">
                  <c:v>0.34443450758585498</c:v>
                </c:pt>
                <c:pt idx="1292">
                  <c:v>0.46943866367441534</c:v>
                </c:pt>
                <c:pt idx="1293">
                  <c:v>0.35232399582757556</c:v>
                </c:pt>
                <c:pt idx="1294">
                  <c:v>0.35459071806975145</c:v>
                </c:pt>
                <c:pt idx="1295">
                  <c:v>0.34520608113107559</c:v>
                </c:pt>
                <c:pt idx="1296">
                  <c:v>0.3835332413440406</c:v>
                </c:pt>
                <c:pt idx="1297">
                  <c:v>0.43687768137519484</c:v>
                </c:pt>
                <c:pt idx="1298">
                  <c:v>0.19312813953877853</c:v>
                </c:pt>
                <c:pt idx="1299">
                  <c:v>0.19312813953877853</c:v>
                </c:pt>
                <c:pt idx="1300">
                  <c:v>0.36344405819480041</c:v>
                </c:pt>
                <c:pt idx="1301">
                  <c:v>0.34616993341754426</c:v>
                </c:pt>
                <c:pt idx="1302">
                  <c:v>0.32847388405668621</c:v>
                </c:pt>
                <c:pt idx="1303">
                  <c:v>0.32696333955449491</c:v>
                </c:pt>
                <c:pt idx="1304">
                  <c:v>0.29290513552181091</c:v>
                </c:pt>
                <c:pt idx="1305">
                  <c:v>0.31079767102492339</c:v>
                </c:pt>
                <c:pt idx="1306">
                  <c:v>0.34844256358709952</c:v>
                </c:pt>
                <c:pt idx="1307">
                  <c:v>0.38814300383481926</c:v>
                </c:pt>
                <c:pt idx="1308">
                  <c:v>0.31399281562883496</c:v>
                </c:pt>
                <c:pt idx="1309">
                  <c:v>0.29290513552181091</c:v>
                </c:pt>
                <c:pt idx="1310">
                  <c:v>0.36620251542744342</c:v>
                </c:pt>
                <c:pt idx="1311">
                  <c:v>0.3062711712730346</c:v>
                </c:pt>
                <c:pt idx="1312">
                  <c:v>0.30848886686333327</c:v>
                </c:pt>
                <c:pt idx="1313">
                  <c:v>0.30848886686333327</c:v>
                </c:pt>
                <c:pt idx="1314">
                  <c:v>0.30848886686333327</c:v>
                </c:pt>
                <c:pt idx="1315">
                  <c:v>0.31158796280737577</c:v>
                </c:pt>
                <c:pt idx="1316">
                  <c:v>0.33003448738305857</c:v>
                </c:pt>
                <c:pt idx="1317">
                  <c:v>0.29137980884072701</c:v>
                </c:pt>
                <c:pt idx="1318">
                  <c:v>0.42380474524695866</c:v>
                </c:pt>
                <c:pt idx="1319">
                  <c:v>0.43415570157485345</c:v>
                </c:pt>
                <c:pt idx="1320">
                  <c:v>0.29532869418490487</c:v>
                </c:pt>
                <c:pt idx="1321">
                  <c:v>0.4189266030638949</c:v>
                </c:pt>
                <c:pt idx="1322">
                  <c:v>0.29512884679909229</c:v>
                </c:pt>
                <c:pt idx="1323">
                  <c:v>0.42829314264792112</c:v>
                </c:pt>
                <c:pt idx="1324">
                  <c:v>0.44708811448484514</c:v>
                </c:pt>
                <c:pt idx="1325">
                  <c:v>0.29765644404987857</c:v>
                </c:pt>
                <c:pt idx="1326">
                  <c:v>0.29057913794053553</c:v>
                </c:pt>
                <c:pt idx="1327">
                  <c:v>0.4335820334237645</c:v>
                </c:pt>
                <c:pt idx="1328">
                  <c:v>0.3165006967702334</c:v>
                </c:pt>
                <c:pt idx="1329">
                  <c:v>0.42829314264792112</c:v>
                </c:pt>
                <c:pt idx="1330">
                  <c:v>0.4275587885614674</c:v>
                </c:pt>
                <c:pt idx="1331">
                  <c:v>0.28630867815539046</c:v>
                </c:pt>
                <c:pt idx="1332">
                  <c:v>0.42233274213198396</c:v>
                </c:pt>
                <c:pt idx="1333">
                  <c:v>0.42526775556866586</c:v>
                </c:pt>
                <c:pt idx="1334">
                  <c:v>0.43170856133444374</c:v>
                </c:pt>
                <c:pt idx="1335">
                  <c:v>0.42682402506403461</c:v>
                </c:pt>
                <c:pt idx="1336">
                  <c:v>0.4275587885614674</c:v>
                </c:pt>
                <c:pt idx="1337">
                  <c:v>0.29683243776384666</c:v>
                </c:pt>
                <c:pt idx="1338">
                  <c:v>0.4299479736233105</c:v>
                </c:pt>
                <c:pt idx="1339">
                  <c:v>0.44316922491249022</c:v>
                </c:pt>
                <c:pt idx="1340">
                  <c:v>0.41501765075746588</c:v>
                </c:pt>
                <c:pt idx="1341">
                  <c:v>0.43662018969034372</c:v>
                </c:pt>
                <c:pt idx="1342">
                  <c:v>0.44389502162184041</c:v>
                </c:pt>
                <c:pt idx="1343">
                  <c:v>0.42233274213198396</c:v>
                </c:pt>
                <c:pt idx="1344">
                  <c:v>0.39481772750403632</c:v>
                </c:pt>
                <c:pt idx="1345">
                  <c:v>0.38785433875608138</c:v>
                </c:pt>
                <c:pt idx="1346">
                  <c:v>0.47048868129440535</c:v>
                </c:pt>
                <c:pt idx="1347">
                  <c:v>0.30749941454786017</c:v>
                </c:pt>
                <c:pt idx="1348">
                  <c:v>0.42682402506403461</c:v>
                </c:pt>
                <c:pt idx="1349">
                  <c:v>0.42608885182116979</c:v>
                </c:pt>
                <c:pt idx="1350">
                  <c:v>0.42379634560585777</c:v>
                </c:pt>
                <c:pt idx="1351">
                  <c:v>0.44316922491249022</c:v>
                </c:pt>
                <c:pt idx="1352">
                  <c:v>0.44389502162184041</c:v>
                </c:pt>
                <c:pt idx="1353">
                  <c:v>0.4478128280481416</c:v>
                </c:pt>
                <c:pt idx="1354">
                  <c:v>0.47344543165958575</c:v>
                </c:pt>
                <c:pt idx="1355">
                  <c:v>0.44244302601223989</c:v>
                </c:pt>
                <c:pt idx="1356">
                  <c:v>0.44471686257732335</c:v>
                </c:pt>
                <c:pt idx="1357">
                  <c:v>0.44316922491249022</c:v>
                </c:pt>
                <c:pt idx="1358">
                  <c:v>0.44389118453091408</c:v>
                </c:pt>
                <c:pt idx="1359">
                  <c:v>0.42169338489272989</c:v>
                </c:pt>
                <c:pt idx="1360">
                  <c:v>0.4181890649261259</c:v>
                </c:pt>
                <c:pt idx="1361">
                  <c:v>0.4388921044872654</c:v>
                </c:pt>
                <c:pt idx="1362">
                  <c:v>0.42671830404594391</c:v>
                </c:pt>
                <c:pt idx="1363">
                  <c:v>0.43493973352387005</c:v>
                </c:pt>
                <c:pt idx="1364">
                  <c:v>0.41745111549563069</c:v>
                </c:pt>
                <c:pt idx="1365">
                  <c:v>0.41948272794648039</c:v>
                </c:pt>
                <c:pt idx="1366">
                  <c:v>0.39481772750403632</c:v>
                </c:pt>
                <c:pt idx="1367">
                  <c:v>0.37435747620197618</c:v>
                </c:pt>
                <c:pt idx="1368">
                  <c:v>0.40651671145982576</c:v>
                </c:pt>
                <c:pt idx="1369">
                  <c:v>0.40862402865382641</c:v>
                </c:pt>
                <c:pt idx="1370">
                  <c:v>0.44244302601223989</c:v>
                </c:pt>
                <c:pt idx="1371">
                  <c:v>0.43250235216733329</c:v>
                </c:pt>
                <c:pt idx="1372">
                  <c:v>0.43002965682810795</c:v>
                </c:pt>
                <c:pt idx="1373">
                  <c:v>0.37359621495441364</c:v>
                </c:pt>
                <c:pt idx="1374">
                  <c:v>0.38015109321350132</c:v>
                </c:pt>
                <c:pt idx="1375">
                  <c:v>0.38098633532601878</c:v>
                </c:pt>
                <c:pt idx="1376">
                  <c:v>0.37566663183149568</c:v>
                </c:pt>
                <c:pt idx="1377">
                  <c:v>0.37160439907707582</c:v>
                </c:pt>
                <c:pt idx="1378">
                  <c:v>0.38289207734775044</c:v>
                </c:pt>
                <c:pt idx="1379">
                  <c:v>0.45251918646254741</c:v>
                </c:pt>
                <c:pt idx="1380">
                  <c:v>0.43068493594243434</c:v>
                </c:pt>
                <c:pt idx="1381">
                  <c:v>0.38090817452593034</c:v>
                </c:pt>
                <c:pt idx="1382">
                  <c:v>0.43063717686375058</c:v>
                </c:pt>
                <c:pt idx="1383">
                  <c:v>0.38098633532601878</c:v>
                </c:pt>
                <c:pt idx="1384">
                  <c:v>0.43501608381326451</c:v>
                </c:pt>
                <c:pt idx="1385">
                  <c:v>0.4003468289404491</c:v>
                </c:pt>
                <c:pt idx="1386">
                  <c:v>0.37236630834439721</c:v>
                </c:pt>
                <c:pt idx="1387">
                  <c:v>0.38015109321350132</c:v>
                </c:pt>
                <c:pt idx="1388">
                  <c:v>0.38174318169719312</c:v>
                </c:pt>
                <c:pt idx="1389">
                  <c:v>0.42606188630609071</c:v>
                </c:pt>
                <c:pt idx="1390">
                  <c:v>0.37168287163172242</c:v>
                </c:pt>
                <c:pt idx="1391">
                  <c:v>0.4003468289404491</c:v>
                </c:pt>
                <c:pt idx="1392">
                  <c:v>0.42752756623077448</c:v>
                </c:pt>
                <c:pt idx="1393">
                  <c:v>0.45059455336276766</c:v>
                </c:pt>
                <c:pt idx="1394">
                  <c:v>0.42679492982222927</c:v>
                </c:pt>
                <c:pt idx="1395">
                  <c:v>0.37045111077737952</c:v>
                </c:pt>
                <c:pt idx="1396">
                  <c:v>0.4003468289404491</c:v>
                </c:pt>
                <c:pt idx="1397">
                  <c:v>0.38305109081597072</c:v>
                </c:pt>
                <c:pt idx="1398">
                  <c:v>0.38174318169719312</c:v>
                </c:pt>
                <c:pt idx="1399">
                  <c:v>0.42606188630609071</c:v>
                </c:pt>
                <c:pt idx="1400">
                  <c:v>0.42606188630609071</c:v>
                </c:pt>
                <c:pt idx="1401">
                  <c:v>0.39960000419560565</c:v>
                </c:pt>
                <c:pt idx="1402">
                  <c:v>0.42679492982222927</c:v>
                </c:pt>
                <c:pt idx="1403">
                  <c:v>0.37168287163172242</c:v>
                </c:pt>
                <c:pt idx="1404">
                  <c:v>0.38090817452593034</c:v>
                </c:pt>
                <c:pt idx="1405">
                  <c:v>0.42679492982222927</c:v>
                </c:pt>
                <c:pt idx="1406">
                  <c:v>0.35362911360543581</c:v>
                </c:pt>
                <c:pt idx="1407">
                  <c:v>0.33325495318657072</c:v>
                </c:pt>
                <c:pt idx="1408">
                  <c:v>0.37892173744475305</c:v>
                </c:pt>
                <c:pt idx="1409">
                  <c:v>0.40223675266659437</c:v>
                </c:pt>
                <c:pt idx="1410">
                  <c:v>0.4003468289404491</c:v>
                </c:pt>
                <c:pt idx="1411">
                  <c:v>0.42995313944596114</c:v>
                </c:pt>
                <c:pt idx="1412">
                  <c:v>0.23372674021897547</c:v>
                </c:pt>
                <c:pt idx="1413">
                  <c:v>0.44878810890012028</c:v>
                </c:pt>
                <c:pt idx="1414">
                  <c:v>0.42606188630609071</c:v>
                </c:pt>
                <c:pt idx="1415">
                  <c:v>0.38098633532601878</c:v>
                </c:pt>
                <c:pt idx="1416">
                  <c:v>0.38015109321350132</c:v>
                </c:pt>
                <c:pt idx="1417">
                  <c:v>0.43213333720968383</c:v>
                </c:pt>
                <c:pt idx="1418">
                  <c:v>0.42484757024006564</c:v>
                </c:pt>
                <c:pt idx="1419">
                  <c:v>0.37892173744475305</c:v>
                </c:pt>
                <c:pt idx="1420">
                  <c:v>0.37892173744475305</c:v>
                </c:pt>
                <c:pt idx="1421">
                  <c:v>0.38364830534524963</c:v>
                </c:pt>
                <c:pt idx="1422">
                  <c:v>0.37359621495441364</c:v>
                </c:pt>
                <c:pt idx="1423">
                  <c:v>0.38315733207579294</c:v>
                </c:pt>
                <c:pt idx="1424">
                  <c:v>0.38495426890446655</c:v>
                </c:pt>
                <c:pt idx="1425">
                  <c:v>0.38519896379226359</c:v>
                </c:pt>
                <c:pt idx="1426">
                  <c:v>0.45131500121194917</c:v>
                </c:pt>
                <c:pt idx="1427">
                  <c:v>0.43359512681113482</c:v>
                </c:pt>
                <c:pt idx="1428">
                  <c:v>0.40428182734430729</c:v>
                </c:pt>
                <c:pt idx="1429">
                  <c:v>0.31903052171593738</c:v>
                </c:pt>
                <c:pt idx="1430">
                  <c:v>0.40258552141587112</c:v>
                </c:pt>
                <c:pt idx="1431">
                  <c:v>0.4003468289404491</c:v>
                </c:pt>
                <c:pt idx="1432">
                  <c:v>0.42484757024006564</c:v>
                </c:pt>
                <c:pt idx="1433">
                  <c:v>0.40640922847633704</c:v>
                </c:pt>
                <c:pt idx="1434">
                  <c:v>0.37858028228525015</c:v>
                </c:pt>
                <c:pt idx="1435">
                  <c:v>0.38174318169719312</c:v>
                </c:pt>
                <c:pt idx="1436">
                  <c:v>0.38098633532601878</c:v>
                </c:pt>
                <c:pt idx="1437">
                  <c:v>0.38098633532601878</c:v>
                </c:pt>
                <c:pt idx="1438">
                  <c:v>0.4287398049993752</c:v>
                </c:pt>
                <c:pt idx="1439">
                  <c:v>0.38249971444081943</c:v>
                </c:pt>
                <c:pt idx="1440">
                  <c:v>0.43890892077062005</c:v>
                </c:pt>
                <c:pt idx="1441">
                  <c:v>0.37236630834439721</c:v>
                </c:pt>
                <c:pt idx="1442">
                  <c:v>0.38174318169719312</c:v>
                </c:pt>
                <c:pt idx="1443">
                  <c:v>0.37865852108926246</c:v>
                </c:pt>
                <c:pt idx="1444">
                  <c:v>0.40026931690112566</c:v>
                </c:pt>
                <c:pt idx="1445">
                  <c:v>0.38090817452593034</c:v>
                </c:pt>
                <c:pt idx="1446">
                  <c:v>0.40026931690112566</c:v>
                </c:pt>
                <c:pt idx="1447">
                  <c:v>0.43068493594243434</c:v>
                </c:pt>
                <c:pt idx="1448">
                  <c:v>0.42679492982222927</c:v>
                </c:pt>
                <c:pt idx="1449">
                  <c:v>0.38098633532601878</c:v>
                </c:pt>
                <c:pt idx="1450">
                  <c:v>0.42800738495207397</c:v>
                </c:pt>
                <c:pt idx="1451">
                  <c:v>0.3689904065481982</c:v>
                </c:pt>
                <c:pt idx="1452">
                  <c:v>0.37824226414887691</c:v>
                </c:pt>
                <c:pt idx="1453">
                  <c:v>0.42679492982222927</c:v>
                </c:pt>
                <c:pt idx="1454">
                  <c:v>0.4003468289404491</c:v>
                </c:pt>
                <c:pt idx="1455">
                  <c:v>0.40258552141587112</c:v>
                </c:pt>
                <c:pt idx="1456">
                  <c:v>0.4003468289404491</c:v>
                </c:pt>
                <c:pt idx="1457">
                  <c:v>0.38391563405527224</c:v>
                </c:pt>
                <c:pt idx="1458">
                  <c:v>0.36969660117638842</c:v>
                </c:pt>
                <c:pt idx="1459">
                  <c:v>0.42191944476500071</c:v>
                </c:pt>
                <c:pt idx="1460">
                  <c:v>0.38174318169719312</c:v>
                </c:pt>
                <c:pt idx="1461">
                  <c:v>0.37975745571427855</c:v>
                </c:pt>
                <c:pt idx="1462">
                  <c:v>0.36661559261262361</c:v>
                </c:pt>
                <c:pt idx="1463">
                  <c:v>0.39008695171049668</c:v>
                </c:pt>
                <c:pt idx="1464">
                  <c:v>0.38098633532601878</c:v>
                </c:pt>
                <c:pt idx="1465">
                  <c:v>0.36206618914382915</c:v>
                </c:pt>
                <c:pt idx="1466">
                  <c:v>0.37244475536868726</c:v>
                </c:pt>
                <c:pt idx="1467">
                  <c:v>0.42679492982222927</c:v>
                </c:pt>
                <c:pt idx="1468">
                  <c:v>0.33130862249176712</c:v>
                </c:pt>
                <c:pt idx="1469">
                  <c:v>0.32088434310509956</c:v>
                </c:pt>
                <c:pt idx="1470">
                  <c:v>0.30621220292916218</c:v>
                </c:pt>
                <c:pt idx="1471">
                  <c:v>0.37438485029437013</c:v>
                </c:pt>
                <c:pt idx="1472">
                  <c:v>0.36171826614676739</c:v>
                </c:pt>
                <c:pt idx="1473">
                  <c:v>0.37451074015986502</c:v>
                </c:pt>
                <c:pt idx="1474">
                  <c:v>0.37045711083164673</c:v>
                </c:pt>
                <c:pt idx="1475">
                  <c:v>0.35352073990696242</c:v>
                </c:pt>
                <c:pt idx="1476">
                  <c:v>0.36358394352853757</c:v>
                </c:pt>
                <c:pt idx="1477">
                  <c:v>0.51621340458732623</c:v>
                </c:pt>
                <c:pt idx="1478">
                  <c:v>0.49303315836338341</c:v>
                </c:pt>
                <c:pt idx="1479">
                  <c:v>0.51613272366155416</c:v>
                </c:pt>
                <c:pt idx="1480">
                  <c:v>0.51640932665139172</c:v>
                </c:pt>
                <c:pt idx="1481">
                  <c:v>0.32975655106488189</c:v>
                </c:pt>
                <c:pt idx="1482">
                  <c:v>0.50909879482628606</c:v>
                </c:pt>
                <c:pt idx="1483">
                  <c:v>0.43927311889729509</c:v>
                </c:pt>
                <c:pt idx="1484">
                  <c:v>0.52343981984795296</c:v>
                </c:pt>
                <c:pt idx="1485">
                  <c:v>0.50247011357100557</c:v>
                </c:pt>
                <c:pt idx="1486">
                  <c:v>0.51151017858902104</c:v>
                </c:pt>
                <c:pt idx="1487">
                  <c:v>0.44791351564153953</c:v>
                </c:pt>
                <c:pt idx="1488">
                  <c:v>0.45051840346775529</c:v>
                </c:pt>
                <c:pt idx="1489">
                  <c:v>0.48861209226939334</c:v>
                </c:pt>
                <c:pt idx="1490">
                  <c:v>0.44816328501698216</c:v>
                </c:pt>
                <c:pt idx="1491">
                  <c:v>0.50463659696976892</c:v>
                </c:pt>
                <c:pt idx="1492">
                  <c:v>0.44347520847710903</c:v>
                </c:pt>
                <c:pt idx="1493">
                  <c:v>0.43666304243478421</c:v>
                </c:pt>
                <c:pt idx="1494">
                  <c:v>0.4484723954410767</c:v>
                </c:pt>
                <c:pt idx="1495">
                  <c:v>0.43087665902054512</c:v>
                </c:pt>
                <c:pt idx="1496">
                  <c:v>0.47984515712586295</c:v>
                </c:pt>
                <c:pt idx="1497">
                  <c:v>0.4717176807584843</c:v>
                </c:pt>
                <c:pt idx="1498">
                  <c:v>0.47359746278837689</c:v>
                </c:pt>
                <c:pt idx="1499">
                  <c:v>0.35897293832735894</c:v>
                </c:pt>
                <c:pt idx="1500">
                  <c:v>0.43739053588606197</c:v>
                </c:pt>
                <c:pt idx="1501">
                  <c:v>0.445013602306367</c:v>
                </c:pt>
                <c:pt idx="1502">
                  <c:v>0.43974495510071226</c:v>
                </c:pt>
                <c:pt idx="1503">
                  <c:v>0.43129695611745067</c:v>
                </c:pt>
                <c:pt idx="1504">
                  <c:v>0.41849328621907272</c:v>
                </c:pt>
                <c:pt idx="1505">
                  <c:v>0.4021520851325841</c:v>
                </c:pt>
                <c:pt idx="1506">
                  <c:v>0.37780001070010188</c:v>
                </c:pt>
                <c:pt idx="1507">
                  <c:v>0.44048116253034875</c:v>
                </c:pt>
                <c:pt idx="1508">
                  <c:v>0.3732389433758348</c:v>
                </c:pt>
                <c:pt idx="1509">
                  <c:v>0.3732389433758348</c:v>
                </c:pt>
                <c:pt idx="1510">
                  <c:v>0.43813380256198592</c:v>
                </c:pt>
                <c:pt idx="1511">
                  <c:v>0.35941760377258697</c:v>
                </c:pt>
                <c:pt idx="1512">
                  <c:v>0.43740116105805338</c:v>
                </c:pt>
                <c:pt idx="1513">
                  <c:v>0.42377536630723456</c:v>
                </c:pt>
                <c:pt idx="1514">
                  <c:v>0.43975117108043166</c:v>
                </c:pt>
                <c:pt idx="1515">
                  <c:v>0.4434354033043863</c:v>
                </c:pt>
                <c:pt idx="1516">
                  <c:v>0.41691217604498459</c:v>
                </c:pt>
                <c:pt idx="1517">
                  <c:v>0.4441650013270958</c:v>
                </c:pt>
                <c:pt idx="1518">
                  <c:v>0.45533174197180287</c:v>
                </c:pt>
                <c:pt idx="1519">
                  <c:v>0.42930843548816255</c:v>
                </c:pt>
                <c:pt idx="1520">
                  <c:v>0.44048116253034875</c:v>
                </c:pt>
                <c:pt idx="1521">
                  <c:v>0.40874660080806191</c:v>
                </c:pt>
                <c:pt idx="1522">
                  <c:v>0.39536496398050325</c:v>
                </c:pt>
                <c:pt idx="1523">
                  <c:v>0.37826939608205695</c:v>
                </c:pt>
                <c:pt idx="1524">
                  <c:v>0.37750491802497627</c:v>
                </c:pt>
                <c:pt idx="1525">
                  <c:v>0.39687450834243621</c:v>
                </c:pt>
                <c:pt idx="1526">
                  <c:v>0.46318183376759775</c:v>
                </c:pt>
                <c:pt idx="1527">
                  <c:v>0.4441650013270958</c:v>
                </c:pt>
                <c:pt idx="1528">
                  <c:v>0.4434354033043863</c:v>
                </c:pt>
                <c:pt idx="1529">
                  <c:v>0.43813380256198592</c:v>
                </c:pt>
                <c:pt idx="1530">
                  <c:v>0.39687450834243621</c:v>
                </c:pt>
                <c:pt idx="1531">
                  <c:v>0.43813380256198592</c:v>
                </c:pt>
                <c:pt idx="1532">
                  <c:v>0.42377536630723456</c:v>
                </c:pt>
                <c:pt idx="1533">
                  <c:v>0.47589420815686373</c:v>
                </c:pt>
                <c:pt idx="1534">
                  <c:v>0.47446781685553735</c:v>
                </c:pt>
                <c:pt idx="1535">
                  <c:v>0.42377536630723456</c:v>
                </c:pt>
                <c:pt idx="1536">
                  <c:v>0.3586427902682402</c:v>
                </c:pt>
                <c:pt idx="1537">
                  <c:v>0.35941760377258697</c:v>
                </c:pt>
                <c:pt idx="1538">
                  <c:v>0.3586427902682402</c:v>
                </c:pt>
                <c:pt idx="1539">
                  <c:v>0.41691217604498459</c:v>
                </c:pt>
                <c:pt idx="1540">
                  <c:v>0.3586427902682402</c:v>
                </c:pt>
                <c:pt idx="1541">
                  <c:v>0.35767391258717274</c:v>
                </c:pt>
                <c:pt idx="1542">
                  <c:v>0.41691217604498459</c:v>
                </c:pt>
                <c:pt idx="1543">
                  <c:v>0.44325294022257727</c:v>
                </c:pt>
                <c:pt idx="1544">
                  <c:v>0.35941760377258697</c:v>
                </c:pt>
                <c:pt idx="1545">
                  <c:v>0.35941760377258697</c:v>
                </c:pt>
                <c:pt idx="1546">
                  <c:v>0.38151443544482422</c:v>
                </c:pt>
                <c:pt idx="1547">
                  <c:v>0.37826939608205695</c:v>
                </c:pt>
                <c:pt idx="1548">
                  <c:v>0.42377536630723456</c:v>
                </c:pt>
                <c:pt idx="1549">
                  <c:v>0.39309743602390845</c:v>
                </c:pt>
                <c:pt idx="1550">
                  <c:v>0.41542396853764346</c:v>
                </c:pt>
                <c:pt idx="1551">
                  <c:v>0.39234073556941873</c:v>
                </c:pt>
                <c:pt idx="1552">
                  <c:v>0.41784145555236135</c:v>
                </c:pt>
                <c:pt idx="1553">
                  <c:v>0.38151443544482422</c:v>
                </c:pt>
                <c:pt idx="1554">
                  <c:v>0.35941760377258697</c:v>
                </c:pt>
                <c:pt idx="1555">
                  <c:v>0.3586427902682402</c:v>
                </c:pt>
                <c:pt idx="1556">
                  <c:v>0.3813237366811309</c:v>
                </c:pt>
                <c:pt idx="1557">
                  <c:v>0.37826939608205695</c:v>
                </c:pt>
                <c:pt idx="1558">
                  <c:v>0.35786774373776309</c:v>
                </c:pt>
                <c:pt idx="1559">
                  <c:v>0.21675898573499511</c:v>
                </c:pt>
                <c:pt idx="1560">
                  <c:v>0.38456192720877796</c:v>
                </c:pt>
                <c:pt idx="1561">
                  <c:v>0.40477387176568375</c:v>
                </c:pt>
                <c:pt idx="1562">
                  <c:v>0.38227695906318676</c:v>
                </c:pt>
                <c:pt idx="1563">
                  <c:v>0.37750491802497627</c:v>
                </c:pt>
                <c:pt idx="1564">
                  <c:v>0.37750491802497627</c:v>
                </c:pt>
                <c:pt idx="1565">
                  <c:v>0.40383578695045957</c:v>
                </c:pt>
                <c:pt idx="1566">
                  <c:v>0.37750491802497627</c:v>
                </c:pt>
                <c:pt idx="1567">
                  <c:v>0.3586427902682402</c:v>
                </c:pt>
                <c:pt idx="1568">
                  <c:v>0.37750491802497627</c:v>
                </c:pt>
                <c:pt idx="1569">
                  <c:v>0.37826939608205695</c:v>
                </c:pt>
                <c:pt idx="1570">
                  <c:v>0.38456192720877796</c:v>
                </c:pt>
                <c:pt idx="1571">
                  <c:v>0.37750491802497627</c:v>
                </c:pt>
                <c:pt idx="1572">
                  <c:v>0.37750491802497627</c:v>
                </c:pt>
                <c:pt idx="1573">
                  <c:v>0.37750491802497627</c:v>
                </c:pt>
                <c:pt idx="1574">
                  <c:v>0.38151443544482422</c:v>
                </c:pt>
                <c:pt idx="1575">
                  <c:v>0.35456882681751029</c:v>
                </c:pt>
                <c:pt idx="1576">
                  <c:v>0.37750491802497627</c:v>
                </c:pt>
                <c:pt idx="1577">
                  <c:v>0.37750491802497627</c:v>
                </c:pt>
                <c:pt idx="1578">
                  <c:v>0.37674000390831835</c:v>
                </c:pt>
                <c:pt idx="1579">
                  <c:v>0.35301360580150581</c:v>
                </c:pt>
                <c:pt idx="1580">
                  <c:v>0.38456192720877796</c:v>
                </c:pt>
                <c:pt idx="1581">
                  <c:v>0.38456192720877796</c:v>
                </c:pt>
                <c:pt idx="1582">
                  <c:v>0.33303526760692986</c:v>
                </c:pt>
                <c:pt idx="1583">
                  <c:v>0.38151443544482422</c:v>
                </c:pt>
                <c:pt idx="1584">
                  <c:v>0.38456192720877796</c:v>
                </c:pt>
                <c:pt idx="1585">
                  <c:v>0.38684299888551138</c:v>
                </c:pt>
                <c:pt idx="1586">
                  <c:v>0.38227695906318676</c:v>
                </c:pt>
                <c:pt idx="1587">
                  <c:v>0.37826939608205695</c:v>
                </c:pt>
                <c:pt idx="1588">
                  <c:v>0.35786774373776309</c:v>
                </c:pt>
                <c:pt idx="1589">
                  <c:v>0.3586427902682402</c:v>
                </c:pt>
                <c:pt idx="1590">
                  <c:v>0.37750491802497627</c:v>
                </c:pt>
                <c:pt idx="1591">
                  <c:v>0.58108782193656361</c:v>
                </c:pt>
                <c:pt idx="1592">
                  <c:v>0.35379143980093242</c:v>
                </c:pt>
                <c:pt idx="1593">
                  <c:v>0.35379143980093242</c:v>
                </c:pt>
                <c:pt idx="1594">
                  <c:v>0.38456192720877796</c:v>
                </c:pt>
                <c:pt idx="1595">
                  <c:v>0.37750491802497627</c:v>
                </c:pt>
                <c:pt idx="1596">
                  <c:v>0.35379143980093242</c:v>
                </c:pt>
                <c:pt idx="1597">
                  <c:v>0.38151443544482422</c:v>
                </c:pt>
                <c:pt idx="1598">
                  <c:v>0.38151443544482422</c:v>
                </c:pt>
                <c:pt idx="1599">
                  <c:v>0.35379143980093242</c:v>
                </c:pt>
                <c:pt idx="1600">
                  <c:v>0.3586427902682402</c:v>
                </c:pt>
                <c:pt idx="1601">
                  <c:v>0.37826939608205695</c:v>
                </c:pt>
                <c:pt idx="1602">
                  <c:v>0.37801969914248146</c:v>
                </c:pt>
                <c:pt idx="1603">
                  <c:v>0.40702257434077471</c:v>
                </c:pt>
                <c:pt idx="1604">
                  <c:v>0.37750491802497627</c:v>
                </c:pt>
                <c:pt idx="1605">
                  <c:v>0.35612226140932901</c:v>
                </c:pt>
                <c:pt idx="1606">
                  <c:v>0.37826939608205695</c:v>
                </c:pt>
                <c:pt idx="1607">
                  <c:v>0.37750491802497627</c:v>
                </c:pt>
                <c:pt idx="1608">
                  <c:v>0.38456192720877796</c:v>
                </c:pt>
                <c:pt idx="1609">
                  <c:v>0.3586427902682402</c:v>
                </c:pt>
                <c:pt idx="1610">
                  <c:v>0.38227695906318676</c:v>
                </c:pt>
                <c:pt idx="1611">
                  <c:v>0.38456192720877796</c:v>
                </c:pt>
                <c:pt idx="1612">
                  <c:v>0.38684299888551138</c:v>
                </c:pt>
                <c:pt idx="1613">
                  <c:v>0.33776055986101089</c:v>
                </c:pt>
                <c:pt idx="1614">
                  <c:v>0.37750491802497627</c:v>
                </c:pt>
                <c:pt idx="1615">
                  <c:v>0.38684299888551138</c:v>
                </c:pt>
                <c:pt idx="1616">
                  <c:v>0.38684299888551138</c:v>
                </c:pt>
                <c:pt idx="1617">
                  <c:v>0.37750491802497627</c:v>
                </c:pt>
                <c:pt idx="1618">
                  <c:v>0.3586427902682402</c:v>
                </c:pt>
                <c:pt idx="1619">
                  <c:v>0.38456192720877796</c:v>
                </c:pt>
                <c:pt idx="1620">
                  <c:v>0.40383578695045957</c:v>
                </c:pt>
                <c:pt idx="1621">
                  <c:v>0.31577268171873618</c:v>
                </c:pt>
                <c:pt idx="1622">
                  <c:v>0.40458630781059812</c:v>
                </c:pt>
                <c:pt idx="1623">
                  <c:v>0.38684299888551138</c:v>
                </c:pt>
                <c:pt idx="1624">
                  <c:v>0.38227695906318676</c:v>
                </c:pt>
                <c:pt idx="1625">
                  <c:v>0.40383578695045957</c:v>
                </c:pt>
                <c:pt idx="1626">
                  <c:v>0.38151443544482422</c:v>
                </c:pt>
                <c:pt idx="1627">
                  <c:v>0.36810506544191918</c:v>
                </c:pt>
                <c:pt idx="1628">
                  <c:v>0.3557493938696743</c:v>
                </c:pt>
                <c:pt idx="1629">
                  <c:v>0.33539996335130645</c:v>
                </c:pt>
                <c:pt idx="1630">
                  <c:v>0.37826939608205695</c:v>
                </c:pt>
                <c:pt idx="1631">
                  <c:v>0.38684299888551138</c:v>
                </c:pt>
                <c:pt idx="1632">
                  <c:v>0.37750491802497627</c:v>
                </c:pt>
                <c:pt idx="1633">
                  <c:v>0.38684299888551138</c:v>
                </c:pt>
                <c:pt idx="1634">
                  <c:v>0.37826939608205695</c:v>
                </c:pt>
                <c:pt idx="1635">
                  <c:v>0.31756814727206156</c:v>
                </c:pt>
                <c:pt idx="1636">
                  <c:v>0.31756814727206156</c:v>
                </c:pt>
                <c:pt idx="1637">
                  <c:v>0.31577268171873618</c:v>
                </c:pt>
                <c:pt idx="1638">
                  <c:v>0.13562437716162745</c:v>
                </c:pt>
                <c:pt idx="1639">
                  <c:v>0.26664887424482275</c:v>
                </c:pt>
                <c:pt idx="1640">
                  <c:v>0.30193452829027678</c:v>
                </c:pt>
                <c:pt idx="1641">
                  <c:v>0.35612226140932901</c:v>
                </c:pt>
                <c:pt idx="1642">
                  <c:v>0.31417521993433317</c:v>
                </c:pt>
                <c:pt idx="1643">
                  <c:v>0.30193452829027678</c:v>
                </c:pt>
                <c:pt idx="1644">
                  <c:v>0.31497418336580291</c:v>
                </c:pt>
                <c:pt idx="1645">
                  <c:v>0.33776055986101089</c:v>
                </c:pt>
                <c:pt idx="1646">
                  <c:v>0.30193452829027678</c:v>
                </c:pt>
                <c:pt idx="1647">
                  <c:v>0.37750491802497627</c:v>
                </c:pt>
                <c:pt idx="1648">
                  <c:v>0.33776055986101089</c:v>
                </c:pt>
                <c:pt idx="1649">
                  <c:v>0.34011802967801996</c:v>
                </c:pt>
                <c:pt idx="1650">
                  <c:v>0.47408358115575511</c:v>
                </c:pt>
                <c:pt idx="1651">
                  <c:v>0.47264424144415979</c:v>
                </c:pt>
                <c:pt idx="1652">
                  <c:v>0.31417521993433317</c:v>
                </c:pt>
                <c:pt idx="1653">
                  <c:v>0.31677035814527443</c:v>
                </c:pt>
                <c:pt idx="1654">
                  <c:v>0.37750491802497627</c:v>
                </c:pt>
                <c:pt idx="1655">
                  <c:v>0.31497418336580291</c:v>
                </c:pt>
                <c:pt idx="1656">
                  <c:v>0.24292450861211232</c:v>
                </c:pt>
                <c:pt idx="1657">
                  <c:v>0.24124521322578352</c:v>
                </c:pt>
                <c:pt idx="1658">
                  <c:v>0.28613071730870249</c:v>
                </c:pt>
                <c:pt idx="1659">
                  <c:v>0.34011802967801996</c:v>
                </c:pt>
                <c:pt idx="1660">
                  <c:v>0.34011802967801996</c:v>
                </c:pt>
                <c:pt idx="1661">
                  <c:v>0.2410351604080235</c:v>
                </c:pt>
                <c:pt idx="1662">
                  <c:v>0.28449989616094473</c:v>
                </c:pt>
                <c:pt idx="1663">
                  <c:v>0.5053764017098048</c:v>
                </c:pt>
                <c:pt idx="1664">
                  <c:v>0.31756814727206156</c:v>
                </c:pt>
                <c:pt idx="1665">
                  <c:v>0.24208511130646007</c:v>
                </c:pt>
                <c:pt idx="1666">
                  <c:v>0.24460180265403786</c:v>
                </c:pt>
                <c:pt idx="1667">
                  <c:v>0.24124521322578352</c:v>
                </c:pt>
                <c:pt idx="1668">
                  <c:v>0.2410351604080235</c:v>
                </c:pt>
                <c:pt idx="1669">
                  <c:v>0.24376340558179119</c:v>
                </c:pt>
                <c:pt idx="1670">
                  <c:v>0.29870674107156142</c:v>
                </c:pt>
                <c:pt idx="1671">
                  <c:v>0.31497418336580291</c:v>
                </c:pt>
                <c:pt idx="1672">
                  <c:v>0.24124521322578352</c:v>
                </c:pt>
                <c:pt idx="1673">
                  <c:v>0.24208511130646007</c:v>
                </c:pt>
                <c:pt idx="1674">
                  <c:v>0.22477130381981053</c:v>
                </c:pt>
                <c:pt idx="1675">
                  <c:v>0.22477130381981053</c:v>
                </c:pt>
                <c:pt idx="1676">
                  <c:v>0.24460180265403786</c:v>
                </c:pt>
                <c:pt idx="1677">
                  <c:v>0.24292450861211232</c:v>
                </c:pt>
                <c:pt idx="1678">
                  <c:v>0.24460180265403786</c:v>
                </c:pt>
                <c:pt idx="1679">
                  <c:v>0.24292450861211232</c:v>
                </c:pt>
                <c:pt idx="1680">
                  <c:v>0.361179173327633</c:v>
                </c:pt>
                <c:pt idx="1681">
                  <c:v>0.24376340558179119</c:v>
                </c:pt>
                <c:pt idx="1682">
                  <c:v>0.22285900141051956</c:v>
                </c:pt>
                <c:pt idx="1683">
                  <c:v>0.24376340558179119</c:v>
                </c:pt>
                <c:pt idx="1684">
                  <c:v>0.26768066868844353</c:v>
                </c:pt>
                <c:pt idx="1685">
                  <c:v>0.24376340558179119</c:v>
                </c:pt>
                <c:pt idx="1686">
                  <c:v>0.24376340558179119</c:v>
                </c:pt>
                <c:pt idx="1687">
                  <c:v>0.24208511130646007</c:v>
                </c:pt>
                <c:pt idx="1688">
                  <c:v>0.2410351604080235</c:v>
                </c:pt>
                <c:pt idx="1689">
                  <c:v>0.28938661387631365</c:v>
                </c:pt>
                <c:pt idx="1690">
                  <c:v>0.24376340558179119</c:v>
                </c:pt>
                <c:pt idx="1691">
                  <c:v>0.24292450861211232</c:v>
                </c:pt>
                <c:pt idx="1692">
                  <c:v>0.24376340558179119</c:v>
                </c:pt>
                <c:pt idx="1693">
                  <c:v>0.30112828952831483</c:v>
                </c:pt>
                <c:pt idx="1694">
                  <c:v>0.24292450861211232</c:v>
                </c:pt>
                <c:pt idx="1695">
                  <c:v>0.361179173327633</c:v>
                </c:pt>
                <c:pt idx="1696">
                  <c:v>0.24460180265403786</c:v>
                </c:pt>
                <c:pt idx="1697">
                  <c:v>0.24208511130646007</c:v>
                </c:pt>
                <c:pt idx="1698">
                  <c:v>0.41229806723935264</c:v>
                </c:pt>
                <c:pt idx="1699">
                  <c:v>0.24292450861211232</c:v>
                </c:pt>
                <c:pt idx="1700">
                  <c:v>0.2410351604080235</c:v>
                </c:pt>
                <c:pt idx="1701">
                  <c:v>0.413049978360922</c:v>
                </c:pt>
                <c:pt idx="1702">
                  <c:v>0.26085669517869403</c:v>
                </c:pt>
                <c:pt idx="1703">
                  <c:v>0.31677035814527443</c:v>
                </c:pt>
                <c:pt idx="1704">
                  <c:v>0.38744789209995595</c:v>
                </c:pt>
                <c:pt idx="1705">
                  <c:v>0.22477130381981053</c:v>
                </c:pt>
                <c:pt idx="1706">
                  <c:v>0.413049978360922</c:v>
                </c:pt>
                <c:pt idx="1707">
                  <c:v>0.38897824314884022</c:v>
                </c:pt>
                <c:pt idx="1708">
                  <c:v>0.46143690507081525</c:v>
                </c:pt>
                <c:pt idx="1709">
                  <c:v>0.38744789209995595</c:v>
                </c:pt>
                <c:pt idx="1710">
                  <c:v>0.38897824314884022</c:v>
                </c:pt>
                <c:pt idx="1711">
                  <c:v>0.38897824314884022</c:v>
                </c:pt>
                <c:pt idx="1712">
                  <c:v>0.43819184090073304</c:v>
                </c:pt>
                <c:pt idx="1713">
                  <c:v>0.41154572811587325</c:v>
                </c:pt>
                <c:pt idx="1714">
                  <c:v>0.413049978360922</c:v>
                </c:pt>
                <c:pt idx="1715">
                  <c:v>0.413049978360922</c:v>
                </c:pt>
                <c:pt idx="1716">
                  <c:v>0.27529384577422328</c:v>
                </c:pt>
                <c:pt idx="1717">
                  <c:v>0.2750885871743039</c:v>
                </c:pt>
                <c:pt idx="1718">
                  <c:v>0.43819184090073304</c:v>
                </c:pt>
                <c:pt idx="1719">
                  <c:v>0.41229806723935264</c:v>
                </c:pt>
                <c:pt idx="1720">
                  <c:v>0.42043664249444695</c:v>
                </c:pt>
                <c:pt idx="1721">
                  <c:v>0.38821322785245449</c:v>
                </c:pt>
                <c:pt idx="1722">
                  <c:v>0.34194450217968214</c:v>
                </c:pt>
                <c:pt idx="1723">
                  <c:v>0.24460180265403786</c:v>
                </c:pt>
                <c:pt idx="1724">
                  <c:v>0.38744789209995595</c:v>
                </c:pt>
                <c:pt idx="1725">
                  <c:v>0.31637128944455262</c:v>
                </c:pt>
                <c:pt idx="1726">
                  <c:v>0.26685529417460208</c:v>
                </c:pt>
                <c:pt idx="1727">
                  <c:v>0.41229806723935264</c:v>
                </c:pt>
                <c:pt idx="1728">
                  <c:v>0.40229719087834104</c:v>
                </c:pt>
                <c:pt idx="1729">
                  <c:v>0.43819184090073304</c:v>
                </c:pt>
                <c:pt idx="1730">
                  <c:v>0.42763135187320039</c:v>
                </c:pt>
                <c:pt idx="1731">
                  <c:v>0.30193452829027678</c:v>
                </c:pt>
                <c:pt idx="1732">
                  <c:v>0.26850555519236058</c:v>
                </c:pt>
                <c:pt idx="1733">
                  <c:v>0.41154572811587325</c:v>
                </c:pt>
                <c:pt idx="1734">
                  <c:v>0.41154572811587325</c:v>
                </c:pt>
                <c:pt idx="1735">
                  <c:v>0.41229806723935264</c:v>
                </c:pt>
                <c:pt idx="1736">
                  <c:v>0.43819184090073304</c:v>
                </c:pt>
                <c:pt idx="1737">
                  <c:v>0.45178374687685297</c:v>
                </c:pt>
                <c:pt idx="1738">
                  <c:v>0.40305447484708573</c:v>
                </c:pt>
                <c:pt idx="1739">
                  <c:v>0.41229806723935264</c:v>
                </c:pt>
                <c:pt idx="1740">
                  <c:v>0.40210780231713245</c:v>
                </c:pt>
                <c:pt idx="1741">
                  <c:v>0.41154572811587325</c:v>
                </c:pt>
                <c:pt idx="1742">
                  <c:v>0.38897824314884022</c:v>
                </c:pt>
                <c:pt idx="1743">
                  <c:v>0.39675832102271658</c:v>
                </c:pt>
                <c:pt idx="1744">
                  <c:v>0.38897824314884022</c:v>
                </c:pt>
                <c:pt idx="1745">
                  <c:v>0.41229806723935264</c:v>
                </c:pt>
                <c:pt idx="1746">
                  <c:v>0.30092665614150343</c:v>
                </c:pt>
                <c:pt idx="1747">
                  <c:v>0.41154572811587325</c:v>
                </c:pt>
                <c:pt idx="1748">
                  <c:v>0.34273461240914721</c:v>
                </c:pt>
                <c:pt idx="1749">
                  <c:v>0.37553282317846398</c:v>
                </c:pt>
                <c:pt idx="1750">
                  <c:v>0.22285900141051956</c:v>
                </c:pt>
                <c:pt idx="1751">
                  <c:v>0.37126324707851788</c:v>
                </c:pt>
                <c:pt idx="1752">
                  <c:v>0.54602717648231647</c:v>
                </c:pt>
                <c:pt idx="1753">
                  <c:v>0.45105244215958679</c:v>
                </c:pt>
                <c:pt idx="1754">
                  <c:v>0.37244178443100873</c:v>
                </c:pt>
                <c:pt idx="1755">
                  <c:v>0.40229719087834104</c:v>
                </c:pt>
                <c:pt idx="1756">
                  <c:v>0.41154572811587325</c:v>
                </c:pt>
                <c:pt idx="1757">
                  <c:v>0.37553282317846398</c:v>
                </c:pt>
                <c:pt idx="1758">
                  <c:v>0.22030532056927685</c:v>
                </c:pt>
                <c:pt idx="1759">
                  <c:v>0.37553282317846398</c:v>
                </c:pt>
                <c:pt idx="1760">
                  <c:v>0.43819184090073304</c:v>
                </c:pt>
                <c:pt idx="1761">
                  <c:v>0.37476073153959211</c:v>
                </c:pt>
                <c:pt idx="1762">
                  <c:v>0.58402216029125886</c:v>
                </c:pt>
                <c:pt idx="1763">
                  <c:v>0.1478642422242698</c:v>
                </c:pt>
                <c:pt idx="1764">
                  <c:v>0.37553282317846398</c:v>
                </c:pt>
                <c:pt idx="1765">
                  <c:v>0.41229806723935264</c:v>
                </c:pt>
                <c:pt idx="1766">
                  <c:v>0.3017224363038355</c:v>
                </c:pt>
                <c:pt idx="1767">
                  <c:v>0.52051949461937386</c:v>
                </c:pt>
                <c:pt idx="1768">
                  <c:v>0.37398819478667678</c:v>
                </c:pt>
                <c:pt idx="1769">
                  <c:v>0.41154572811587325</c:v>
                </c:pt>
                <c:pt idx="1770">
                  <c:v>0.37321521254290457</c:v>
                </c:pt>
                <c:pt idx="1771">
                  <c:v>0.40210780231713245</c:v>
                </c:pt>
                <c:pt idx="1772">
                  <c:v>0.37553282317846398</c:v>
                </c:pt>
                <c:pt idx="1773">
                  <c:v>0.4013499776264004</c:v>
                </c:pt>
                <c:pt idx="1774">
                  <c:v>0.37476073153959211</c:v>
                </c:pt>
                <c:pt idx="1775">
                  <c:v>0.33063692603353989</c:v>
                </c:pt>
                <c:pt idx="1776">
                  <c:v>0.4013499776264004</c:v>
                </c:pt>
                <c:pt idx="1777">
                  <c:v>0.37224835769189391</c:v>
                </c:pt>
                <c:pt idx="1778">
                  <c:v>0.48042337209281644</c:v>
                </c:pt>
                <c:pt idx="1779">
                  <c:v>0.40229719087834104</c:v>
                </c:pt>
                <c:pt idx="1780">
                  <c:v>0.37321521254290457</c:v>
                </c:pt>
                <c:pt idx="1781">
                  <c:v>0.34923702889206337</c:v>
                </c:pt>
                <c:pt idx="1782">
                  <c:v>0.37244178443100873</c:v>
                </c:pt>
                <c:pt idx="1783">
                  <c:v>0.31774993458873457</c:v>
                </c:pt>
                <c:pt idx="1784">
                  <c:v>0.3602788017836191</c:v>
                </c:pt>
                <c:pt idx="1785">
                  <c:v>0.50690881543391164</c:v>
                </c:pt>
                <c:pt idx="1786">
                  <c:v>0.37224835769189391</c:v>
                </c:pt>
                <c:pt idx="1787">
                  <c:v>0.37321521254290457</c:v>
                </c:pt>
                <c:pt idx="1788">
                  <c:v>0.3091671824360252</c:v>
                </c:pt>
                <c:pt idx="1789">
                  <c:v>0.37553282317846398</c:v>
                </c:pt>
                <c:pt idx="1790">
                  <c:v>0.33063692603353989</c:v>
                </c:pt>
                <c:pt idx="1791">
                  <c:v>0.36682109941647933</c:v>
                </c:pt>
                <c:pt idx="1792">
                  <c:v>0.33735998844029186</c:v>
                </c:pt>
                <c:pt idx="1793">
                  <c:v>0.30754914023527591</c:v>
                </c:pt>
                <c:pt idx="1794">
                  <c:v>0.37321521254290457</c:v>
                </c:pt>
                <c:pt idx="1795">
                  <c:v>0.52034434111933137</c:v>
                </c:pt>
                <c:pt idx="1796">
                  <c:v>0.27893536684815984</c:v>
                </c:pt>
                <c:pt idx="1797">
                  <c:v>0.48987099333743844</c:v>
                </c:pt>
                <c:pt idx="1798">
                  <c:v>0.37244178443100873</c:v>
                </c:pt>
                <c:pt idx="1799">
                  <c:v>0.33063692603353989</c:v>
                </c:pt>
                <c:pt idx="1800">
                  <c:v>0.37553282317846398</c:v>
                </c:pt>
                <c:pt idx="1801">
                  <c:v>0.3099754887826715</c:v>
                </c:pt>
                <c:pt idx="1802">
                  <c:v>0.3099754887826715</c:v>
                </c:pt>
                <c:pt idx="1803">
                  <c:v>0.30754914023527591</c:v>
                </c:pt>
                <c:pt idx="1804">
                  <c:v>0.33143330264045107</c:v>
                </c:pt>
                <c:pt idx="1805">
                  <c:v>0.34923702889206337</c:v>
                </c:pt>
                <c:pt idx="1806">
                  <c:v>0.3091671824360252</c:v>
                </c:pt>
                <c:pt idx="1807">
                  <c:v>0.4222999443124838</c:v>
                </c:pt>
                <c:pt idx="1808">
                  <c:v>0.33143330264045107</c:v>
                </c:pt>
                <c:pt idx="1809">
                  <c:v>0.37398819478667678</c:v>
                </c:pt>
                <c:pt idx="1810">
                  <c:v>0.31239755375385669</c:v>
                </c:pt>
                <c:pt idx="1811">
                  <c:v>0.30754914023527591</c:v>
                </c:pt>
                <c:pt idx="1812">
                  <c:v>0.31239755375385669</c:v>
                </c:pt>
                <c:pt idx="1813">
                  <c:v>0.32164637735473522</c:v>
                </c:pt>
                <c:pt idx="1814">
                  <c:v>0.49219806660622073</c:v>
                </c:pt>
                <c:pt idx="1815">
                  <c:v>0.30754914023527591</c:v>
                </c:pt>
                <c:pt idx="1816">
                  <c:v>0.4640060260936294</c:v>
                </c:pt>
                <c:pt idx="1817">
                  <c:v>0.42566167586520337</c:v>
                </c:pt>
                <c:pt idx="1818">
                  <c:v>0.47697534185585161</c:v>
                </c:pt>
                <c:pt idx="1819">
                  <c:v>0.42647268361083379</c:v>
                </c:pt>
                <c:pt idx="1820">
                  <c:v>0.46838130969937969</c:v>
                </c:pt>
                <c:pt idx="1821">
                  <c:v>0.46856332320037314</c:v>
                </c:pt>
                <c:pt idx="1822">
                  <c:v>0.49219806660622073</c:v>
                </c:pt>
                <c:pt idx="1823">
                  <c:v>0.34194450217968214</c:v>
                </c:pt>
                <c:pt idx="1824">
                  <c:v>0.41380599793048672</c:v>
                </c:pt>
                <c:pt idx="1825">
                  <c:v>0.41361667690744203</c:v>
                </c:pt>
                <c:pt idx="1826">
                  <c:v>0.50177171002571319</c:v>
                </c:pt>
                <c:pt idx="1827">
                  <c:v>0.42135875481649721</c:v>
                </c:pt>
                <c:pt idx="1828">
                  <c:v>0.46765299916000475</c:v>
                </c:pt>
                <c:pt idx="1829">
                  <c:v>0.46838130969937969</c:v>
                </c:pt>
                <c:pt idx="1830">
                  <c:v>0.4221117603139572</c:v>
                </c:pt>
                <c:pt idx="1831">
                  <c:v>0.4222999443124838</c:v>
                </c:pt>
                <c:pt idx="1832">
                  <c:v>0.49058746636969508</c:v>
                </c:pt>
                <c:pt idx="1833">
                  <c:v>0.47817475419989747</c:v>
                </c:pt>
                <c:pt idx="1834">
                  <c:v>0.4221117603139572</c:v>
                </c:pt>
                <c:pt idx="1835">
                  <c:v>0.49148249439623848</c:v>
                </c:pt>
                <c:pt idx="1836">
                  <c:v>0.38443173688602772</c:v>
                </c:pt>
                <c:pt idx="1837">
                  <c:v>0.4425950091628722</c:v>
                </c:pt>
                <c:pt idx="1838">
                  <c:v>0.46929112082790825</c:v>
                </c:pt>
                <c:pt idx="1839">
                  <c:v>0.45208645866472696</c:v>
                </c:pt>
                <c:pt idx="1840">
                  <c:v>0.44092708683231252</c:v>
                </c:pt>
                <c:pt idx="1841">
                  <c:v>0.48224573335565718</c:v>
                </c:pt>
                <c:pt idx="1842">
                  <c:v>0.46856332320037314</c:v>
                </c:pt>
                <c:pt idx="1843">
                  <c:v>0.47835546971762721</c:v>
                </c:pt>
                <c:pt idx="1844">
                  <c:v>0.46619514560838371</c:v>
                </c:pt>
                <c:pt idx="1845">
                  <c:v>0.46947300616714366</c:v>
                </c:pt>
                <c:pt idx="1846">
                  <c:v>0.46355165344836813</c:v>
                </c:pt>
                <c:pt idx="1847">
                  <c:v>0.42305241097303448</c:v>
                </c:pt>
                <c:pt idx="1848">
                  <c:v>0.50005406029883059</c:v>
                </c:pt>
                <c:pt idx="1849">
                  <c:v>0.42055073228217893</c:v>
                </c:pt>
                <c:pt idx="1850">
                  <c:v>0.45042323460322903</c:v>
                </c:pt>
                <c:pt idx="1851">
                  <c:v>0.4222999443124838</c:v>
                </c:pt>
                <c:pt idx="1852">
                  <c:v>0.47058010152327223</c:v>
                </c:pt>
                <c:pt idx="1853">
                  <c:v>0.47817475419989747</c:v>
                </c:pt>
                <c:pt idx="1854">
                  <c:v>0.42135875481649721</c:v>
                </c:pt>
                <c:pt idx="1855">
                  <c:v>0.48843684424754535</c:v>
                </c:pt>
                <c:pt idx="1856">
                  <c:v>0.41792724693342131</c:v>
                </c:pt>
                <c:pt idx="1857">
                  <c:v>0.45966783559630542</c:v>
                </c:pt>
                <c:pt idx="1858">
                  <c:v>0.46692427790954355</c:v>
                </c:pt>
                <c:pt idx="1859">
                  <c:v>0.49148249439623848</c:v>
                </c:pt>
                <c:pt idx="1860">
                  <c:v>0.38932424544931693</c:v>
                </c:pt>
                <c:pt idx="1861">
                  <c:v>0.46765299916000475</c:v>
                </c:pt>
                <c:pt idx="1862">
                  <c:v>0.46692427790954355</c:v>
                </c:pt>
                <c:pt idx="1863">
                  <c:v>0.40830462968605069</c:v>
                </c:pt>
                <c:pt idx="1864">
                  <c:v>0.4519022764161692</c:v>
                </c:pt>
                <c:pt idx="1865">
                  <c:v>0.41285912089591331</c:v>
                </c:pt>
                <c:pt idx="1866">
                  <c:v>0.27148635753327327</c:v>
                </c:pt>
                <c:pt idx="1867">
                  <c:v>0.49148249439623848</c:v>
                </c:pt>
                <c:pt idx="1868">
                  <c:v>0.49219806660622073</c:v>
                </c:pt>
                <c:pt idx="1869">
                  <c:v>0.49058746636969508</c:v>
                </c:pt>
                <c:pt idx="1870">
                  <c:v>0.47817475419989747</c:v>
                </c:pt>
                <c:pt idx="1871">
                  <c:v>0.46929112082790825</c:v>
                </c:pt>
                <c:pt idx="1872">
                  <c:v>0.46856332320037314</c:v>
                </c:pt>
                <c:pt idx="1873">
                  <c:v>0.40830462968605069</c:v>
                </c:pt>
                <c:pt idx="1874">
                  <c:v>0.41361667690744203</c:v>
                </c:pt>
                <c:pt idx="1875">
                  <c:v>0.43713816211728973</c:v>
                </c:pt>
                <c:pt idx="1876">
                  <c:v>0.46929112082790825</c:v>
                </c:pt>
                <c:pt idx="1877">
                  <c:v>0.41380599793048672</c:v>
                </c:pt>
                <c:pt idx="1878">
                  <c:v>0.43298488240772887</c:v>
                </c:pt>
                <c:pt idx="1879">
                  <c:v>0.43115295144365012</c:v>
                </c:pt>
                <c:pt idx="1880">
                  <c:v>0.47817475419989747</c:v>
                </c:pt>
                <c:pt idx="1881">
                  <c:v>0.47817475419989747</c:v>
                </c:pt>
                <c:pt idx="1882">
                  <c:v>0.43298488240772887</c:v>
                </c:pt>
                <c:pt idx="1883">
                  <c:v>0.40659263869271839</c:v>
                </c:pt>
                <c:pt idx="1884">
                  <c:v>0.4459947685407652</c:v>
                </c:pt>
                <c:pt idx="1885">
                  <c:v>0.46692427790954355</c:v>
                </c:pt>
                <c:pt idx="1886">
                  <c:v>0.43298488240772887</c:v>
                </c:pt>
                <c:pt idx="1887">
                  <c:v>0.46929112082790825</c:v>
                </c:pt>
                <c:pt idx="1888">
                  <c:v>0.44673455625368985</c:v>
                </c:pt>
                <c:pt idx="1889">
                  <c:v>0.4221117603139572</c:v>
                </c:pt>
                <c:pt idx="1890">
                  <c:v>0.60041879324124081</c:v>
                </c:pt>
                <c:pt idx="1891">
                  <c:v>0.43522365789474604</c:v>
                </c:pt>
                <c:pt idx="1892">
                  <c:v>0.46947300616714366</c:v>
                </c:pt>
                <c:pt idx="1893">
                  <c:v>0.46856332320037314</c:v>
                </c:pt>
                <c:pt idx="1894">
                  <c:v>0.46838130969937969</c:v>
                </c:pt>
                <c:pt idx="1895">
                  <c:v>0.4221117603139572</c:v>
                </c:pt>
                <c:pt idx="1896">
                  <c:v>0.3768481193287414</c:v>
                </c:pt>
                <c:pt idx="1897">
                  <c:v>0.46838130969937969</c:v>
                </c:pt>
                <c:pt idx="1898">
                  <c:v>0.36546095181987415</c:v>
                </c:pt>
                <c:pt idx="1899">
                  <c:v>0.46765299916000475</c:v>
                </c:pt>
                <c:pt idx="1900">
                  <c:v>0.44895180689741998</c:v>
                </c:pt>
                <c:pt idx="1901">
                  <c:v>0.44673455625368985</c:v>
                </c:pt>
                <c:pt idx="1902">
                  <c:v>0.44506967433993522</c:v>
                </c:pt>
                <c:pt idx="1903">
                  <c:v>0.4482131428358675</c:v>
                </c:pt>
                <c:pt idx="1904">
                  <c:v>0.46619514560838371</c:v>
                </c:pt>
                <c:pt idx="1905">
                  <c:v>0.40830462968605069</c:v>
                </c:pt>
                <c:pt idx="1906">
                  <c:v>0.39972517208534641</c:v>
                </c:pt>
                <c:pt idx="1907">
                  <c:v>0.36546095181987415</c:v>
                </c:pt>
                <c:pt idx="1908">
                  <c:v>0.38066336758944291</c:v>
                </c:pt>
                <c:pt idx="1909">
                  <c:v>0.43298488240772887</c:v>
                </c:pt>
                <c:pt idx="1910">
                  <c:v>0.40830462968605069</c:v>
                </c:pt>
                <c:pt idx="1911">
                  <c:v>0.43298488240772887</c:v>
                </c:pt>
                <c:pt idx="1912">
                  <c:v>0.43298488240772887</c:v>
                </c:pt>
                <c:pt idx="1913">
                  <c:v>0.31723330019812801</c:v>
                </c:pt>
                <c:pt idx="1914">
                  <c:v>0.3445368900297362</c:v>
                </c:pt>
                <c:pt idx="1915">
                  <c:v>0.29668298283804406</c:v>
                </c:pt>
                <c:pt idx="1916">
                  <c:v>0.40659263869271839</c:v>
                </c:pt>
                <c:pt idx="1917">
                  <c:v>0.43223777211331205</c:v>
                </c:pt>
                <c:pt idx="1918">
                  <c:v>0.3445368900297362</c:v>
                </c:pt>
                <c:pt idx="1919">
                  <c:v>0.34533217938655497</c:v>
                </c:pt>
                <c:pt idx="1920">
                  <c:v>0.37035153744305305</c:v>
                </c:pt>
                <c:pt idx="1921">
                  <c:v>0.34533217938655497</c:v>
                </c:pt>
                <c:pt idx="1922">
                  <c:v>0.358192493460254</c:v>
                </c:pt>
                <c:pt idx="1923">
                  <c:v>0.43298488240772887</c:v>
                </c:pt>
                <c:pt idx="1924">
                  <c:v>0.37941654378655104</c:v>
                </c:pt>
                <c:pt idx="1925">
                  <c:v>0.37035153744305305</c:v>
                </c:pt>
                <c:pt idx="1926">
                  <c:v>0.38066336758944291</c:v>
                </c:pt>
                <c:pt idx="1927">
                  <c:v>0.35740442105109854</c:v>
                </c:pt>
                <c:pt idx="1928">
                  <c:v>0.40048996305325468</c:v>
                </c:pt>
                <c:pt idx="1929">
                  <c:v>0.3711323782334271</c:v>
                </c:pt>
                <c:pt idx="1930">
                  <c:v>0.3664404963101503</c:v>
                </c:pt>
                <c:pt idx="1931">
                  <c:v>0.3711323782334271</c:v>
                </c:pt>
                <c:pt idx="1932">
                  <c:v>0.36546095181987415</c:v>
                </c:pt>
                <c:pt idx="1933">
                  <c:v>0.36546095181987415</c:v>
                </c:pt>
                <c:pt idx="1934">
                  <c:v>0.48589916862657351</c:v>
                </c:pt>
                <c:pt idx="1935">
                  <c:v>0.3711323782334271</c:v>
                </c:pt>
                <c:pt idx="1936">
                  <c:v>0.31561102611569075</c:v>
                </c:pt>
                <c:pt idx="1937">
                  <c:v>0.33315676450324655</c:v>
                </c:pt>
                <c:pt idx="1938">
                  <c:v>0.32570809010430035</c:v>
                </c:pt>
                <c:pt idx="1939">
                  <c:v>0.3664404963101503</c:v>
                </c:pt>
                <c:pt idx="1940">
                  <c:v>0.37035153744305305</c:v>
                </c:pt>
                <c:pt idx="1941">
                  <c:v>0.46122606068248889</c:v>
                </c:pt>
                <c:pt idx="1942">
                  <c:v>0.36546095181987415</c:v>
                </c:pt>
                <c:pt idx="1943">
                  <c:v>0.31561102611569075</c:v>
                </c:pt>
                <c:pt idx="1944">
                  <c:v>0.31723330019812801</c:v>
                </c:pt>
                <c:pt idx="1945">
                  <c:v>0.3901303172223764</c:v>
                </c:pt>
                <c:pt idx="1946">
                  <c:v>0.3631075139365485</c:v>
                </c:pt>
                <c:pt idx="1947">
                  <c:v>0.51386375899809511</c:v>
                </c:pt>
                <c:pt idx="1948">
                  <c:v>0.3445368900297362</c:v>
                </c:pt>
                <c:pt idx="1949">
                  <c:v>0.44918586855263498</c:v>
                </c:pt>
                <c:pt idx="1950">
                  <c:v>0.3711323782334271</c:v>
                </c:pt>
                <c:pt idx="1951">
                  <c:v>0.31317399960540987</c:v>
                </c:pt>
                <c:pt idx="1952">
                  <c:v>0.3711323782334271</c:v>
                </c:pt>
                <c:pt idx="1953">
                  <c:v>0.36546095181987415</c:v>
                </c:pt>
                <c:pt idx="1954">
                  <c:v>0.3664404963101503</c:v>
                </c:pt>
                <c:pt idx="1955">
                  <c:v>0.44918586855263498</c:v>
                </c:pt>
                <c:pt idx="1956">
                  <c:v>0.48589916862657351</c:v>
                </c:pt>
                <c:pt idx="1957">
                  <c:v>0.48372370944312948</c:v>
                </c:pt>
                <c:pt idx="1958">
                  <c:v>0.51599131754369676</c:v>
                </c:pt>
                <c:pt idx="1959">
                  <c:v>0.44899980193899414</c:v>
                </c:pt>
                <c:pt idx="1960">
                  <c:v>0.3711323782334271</c:v>
                </c:pt>
                <c:pt idx="1961">
                  <c:v>0.47023319028025318</c:v>
                </c:pt>
                <c:pt idx="1962">
                  <c:v>0.44899980193899414</c:v>
                </c:pt>
                <c:pt idx="1963">
                  <c:v>0.50728343022096434</c:v>
                </c:pt>
                <c:pt idx="1964">
                  <c:v>0.44918586855263498</c:v>
                </c:pt>
                <c:pt idx="1965">
                  <c:v>0.48517438262722379</c:v>
                </c:pt>
                <c:pt idx="1966">
                  <c:v>0.50728343022096434</c:v>
                </c:pt>
                <c:pt idx="1967">
                  <c:v>0.50799638912559064</c:v>
                </c:pt>
                <c:pt idx="1968">
                  <c:v>0.46122606068248889</c:v>
                </c:pt>
                <c:pt idx="1969">
                  <c:v>0.44825526887065725</c:v>
                </c:pt>
                <c:pt idx="1970">
                  <c:v>0.54905991224673778</c:v>
                </c:pt>
                <c:pt idx="1971">
                  <c:v>0.48662354475613273</c:v>
                </c:pt>
                <c:pt idx="1972">
                  <c:v>0.55251230695542297</c:v>
                </c:pt>
                <c:pt idx="1973">
                  <c:v>0.53760475184591427</c:v>
                </c:pt>
                <c:pt idx="1974">
                  <c:v>0.5065700709479114</c:v>
                </c:pt>
                <c:pt idx="1975">
                  <c:v>0.50728343022096434</c:v>
                </c:pt>
                <c:pt idx="1976">
                  <c:v>0.3901303172223764</c:v>
                </c:pt>
                <c:pt idx="1977">
                  <c:v>0.50799638912559064</c:v>
                </c:pt>
                <c:pt idx="1978">
                  <c:v>0.54975115490670268</c:v>
                </c:pt>
                <c:pt idx="1979">
                  <c:v>0.46196349806648868</c:v>
                </c:pt>
                <c:pt idx="1980">
                  <c:v>0.5065700709479114</c:v>
                </c:pt>
                <c:pt idx="1981">
                  <c:v>0.5065700709479114</c:v>
                </c:pt>
                <c:pt idx="1982">
                  <c:v>0.47023319028025318</c:v>
                </c:pt>
                <c:pt idx="1983">
                  <c:v>0.5065700709479114</c:v>
                </c:pt>
                <c:pt idx="1984">
                  <c:v>0.48372370944312948</c:v>
                </c:pt>
                <c:pt idx="1985">
                  <c:v>0.50728343022096434</c:v>
                </c:pt>
                <c:pt idx="1986">
                  <c:v>0.50728343022096434</c:v>
                </c:pt>
                <c:pt idx="1987">
                  <c:v>0.5065700709479114</c:v>
                </c:pt>
                <c:pt idx="1988">
                  <c:v>0.50253979581369057</c:v>
                </c:pt>
                <c:pt idx="1989">
                  <c:v>0.50325445782749811</c:v>
                </c:pt>
                <c:pt idx="1990">
                  <c:v>0.50728343022096434</c:v>
                </c:pt>
                <c:pt idx="1991">
                  <c:v>0.50799638912559064</c:v>
                </c:pt>
                <c:pt idx="1992">
                  <c:v>0.46122606068248889</c:v>
                </c:pt>
                <c:pt idx="1993">
                  <c:v>0.47358692490855842</c:v>
                </c:pt>
                <c:pt idx="1994">
                  <c:v>0.50728343022096434</c:v>
                </c:pt>
                <c:pt idx="1995">
                  <c:v>0.54975115490670268</c:v>
                </c:pt>
                <c:pt idx="1996">
                  <c:v>0.46196349806648868</c:v>
                </c:pt>
                <c:pt idx="1997">
                  <c:v>0.5065700709479114</c:v>
                </c:pt>
                <c:pt idx="1998">
                  <c:v>0.54905991224673778</c:v>
                </c:pt>
                <c:pt idx="1999">
                  <c:v>0.45438493419412612</c:v>
                </c:pt>
                <c:pt idx="2000">
                  <c:v>0.43365633503701889</c:v>
                </c:pt>
                <c:pt idx="2001">
                  <c:v>0.46803280987798418</c:v>
                </c:pt>
                <c:pt idx="2002">
                  <c:v>0.53760475184591427</c:v>
                </c:pt>
                <c:pt idx="2003">
                  <c:v>0.43290362353452894</c:v>
                </c:pt>
                <c:pt idx="2004">
                  <c:v>0.45290161172946097</c:v>
                </c:pt>
                <c:pt idx="2005">
                  <c:v>0.50728343022096434</c:v>
                </c:pt>
                <c:pt idx="2006">
                  <c:v>0.50728343022096434</c:v>
                </c:pt>
                <c:pt idx="2007">
                  <c:v>0.46270051494278885</c:v>
                </c:pt>
                <c:pt idx="2008">
                  <c:v>0.50728343022096434</c:v>
                </c:pt>
                <c:pt idx="2009">
                  <c:v>0.46196349806648868</c:v>
                </c:pt>
                <c:pt idx="2010">
                  <c:v>0.41509321406354543</c:v>
                </c:pt>
                <c:pt idx="2011">
                  <c:v>0.59130219043419918</c:v>
                </c:pt>
                <c:pt idx="2012">
                  <c:v>0.57486045069294645</c:v>
                </c:pt>
                <c:pt idx="2013">
                  <c:v>0.59130219043419918</c:v>
                </c:pt>
                <c:pt idx="2014">
                  <c:v>0.56832818055354373</c:v>
                </c:pt>
                <c:pt idx="2015">
                  <c:v>0.46803280987798418</c:v>
                </c:pt>
                <c:pt idx="2016">
                  <c:v>0.56764121110239729</c:v>
                </c:pt>
                <c:pt idx="2017">
                  <c:v>0.62573215784074598</c:v>
                </c:pt>
                <c:pt idx="2018">
                  <c:v>0.58742665357757928</c:v>
                </c:pt>
                <c:pt idx="2019">
                  <c:v>0.56832818055354373</c:v>
                </c:pt>
                <c:pt idx="2020">
                  <c:v>0.55417592848407182</c:v>
                </c:pt>
                <c:pt idx="2021">
                  <c:v>0.57944001552372704</c:v>
                </c:pt>
                <c:pt idx="2022">
                  <c:v>0.45215931375251983</c:v>
                </c:pt>
                <c:pt idx="2023">
                  <c:v>0.46876668739517102</c:v>
                </c:pt>
                <c:pt idx="2024">
                  <c:v>0.46876668739517102</c:v>
                </c:pt>
                <c:pt idx="2025">
                  <c:v>0.45512611127429453</c:v>
                </c:pt>
                <c:pt idx="2026">
                  <c:v>0.45215931375251983</c:v>
                </c:pt>
                <c:pt idx="2027">
                  <c:v>0.56832818055354373</c:v>
                </c:pt>
                <c:pt idx="2028">
                  <c:v>0.47845304633088109</c:v>
                </c:pt>
                <c:pt idx="2029">
                  <c:v>0.59130219043419918</c:v>
                </c:pt>
                <c:pt idx="2030">
                  <c:v>0.55417592848407182</c:v>
                </c:pt>
                <c:pt idx="2031">
                  <c:v>0.60439520182194528</c:v>
                </c:pt>
                <c:pt idx="2032">
                  <c:v>0.59130219043419918</c:v>
                </c:pt>
                <c:pt idx="2033">
                  <c:v>0.41509321406354543</c:v>
                </c:pt>
                <c:pt idx="2034">
                  <c:v>0.45290161172946097</c:v>
                </c:pt>
                <c:pt idx="2035">
                  <c:v>0.59130219043419918</c:v>
                </c:pt>
                <c:pt idx="2036">
                  <c:v>0.45290161172946097</c:v>
                </c:pt>
                <c:pt idx="2037">
                  <c:v>0.38735988433684587</c:v>
                </c:pt>
                <c:pt idx="2038">
                  <c:v>0.59130219043419918</c:v>
                </c:pt>
                <c:pt idx="2039">
                  <c:v>0.59130219043419918</c:v>
                </c:pt>
                <c:pt idx="2040">
                  <c:v>0.56832818055354373</c:v>
                </c:pt>
                <c:pt idx="2041">
                  <c:v>0.45701861875693534</c:v>
                </c:pt>
                <c:pt idx="2042">
                  <c:v>0.40418100977058219</c:v>
                </c:pt>
                <c:pt idx="2043">
                  <c:v>0.56832818055354373</c:v>
                </c:pt>
                <c:pt idx="2044">
                  <c:v>0.57120625058395869</c:v>
                </c:pt>
                <c:pt idx="2045">
                  <c:v>0.56764121110239729</c:v>
                </c:pt>
                <c:pt idx="2046">
                  <c:v>0.39143856522243092</c:v>
                </c:pt>
                <c:pt idx="2047">
                  <c:v>0.59130219043419918</c:v>
                </c:pt>
                <c:pt idx="2048">
                  <c:v>0.55417592848407182</c:v>
                </c:pt>
                <c:pt idx="2049">
                  <c:v>0.52824425337559855</c:v>
                </c:pt>
                <c:pt idx="2050">
                  <c:v>0.52753642120238542</c:v>
                </c:pt>
                <c:pt idx="2051">
                  <c:v>0.40725310022513023</c:v>
                </c:pt>
                <c:pt idx="2052">
                  <c:v>0.40725310022513023</c:v>
                </c:pt>
                <c:pt idx="2053">
                  <c:v>0.39143856522243092</c:v>
                </c:pt>
                <c:pt idx="2054">
                  <c:v>0.39143856522243092</c:v>
                </c:pt>
                <c:pt idx="2055">
                  <c:v>0.53846672212670965</c:v>
                </c:pt>
                <c:pt idx="2056">
                  <c:v>0.52611956100145418</c:v>
                </c:pt>
                <c:pt idx="2057">
                  <c:v>0.53846672212670965</c:v>
                </c:pt>
                <c:pt idx="2058">
                  <c:v>0.53811557234226037</c:v>
                </c:pt>
                <c:pt idx="2059">
                  <c:v>0.55417592848407182</c:v>
                </c:pt>
                <c:pt idx="2060">
                  <c:v>0.53846672212670965</c:v>
                </c:pt>
                <c:pt idx="2061">
                  <c:v>0.55417592848407182</c:v>
                </c:pt>
                <c:pt idx="2062">
                  <c:v>0.55417592848407182</c:v>
                </c:pt>
                <c:pt idx="2063">
                  <c:v>0.52611956100145418</c:v>
                </c:pt>
                <c:pt idx="2064">
                  <c:v>0.52611956100145418</c:v>
                </c:pt>
                <c:pt idx="2065">
                  <c:v>0.40494970267004221</c:v>
                </c:pt>
                <c:pt idx="2066">
                  <c:v>0.55417592848407182</c:v>
                </c:pt>
                <c:pt idx="2067">
                  <c:v>0.52541053231544721</c:v>
                </c:pt>
                <c:pt idx="2068">
                  <c:v>0.53916872647865544</c:v>
                </c:pt>
                <c:pt idx="2069">
                  <c:v>0.53916872647865544</c:v>
                </c:pt>
                <c:pt idx="2070">
                  <c:v>0.55417592848407182</c:v>
                </c:pt>
                <c:pt idx="2071">
                  <c:v>0.55417592848407182</c:v>
                </c:pt>
                <c:pt idx="2072">
                  <c:v>0.56729758342224668</c:v>
                </c:pt>
                <c:pt idx="2073">
                  <c:v>0.39143856522243092</c:v>
                </c:pt>
                <c:pt idx="2074">
                  <c:v>0.52753642120238542</c:v>
                </c:pt>
                <c:pt idx="2075">
                  <c:v>0.52753642120238542</c:v>
                </c:pt>
                <c:pt idx="2076">
                  <c:v>0.52753642120238542</c:v>
                </c:pt>
                <c:pt idx="2077">
                  <c:v>0.5548697704575809</c:v>
                </c:pt>
                <c:pt idx="2078">
                  <c:v>0.53811557234226037</c:v>
                </c:pt>
                <c:pt idx="2079">
                  <c:v>0.54337411187849749</c:v>
                </c:pt>
                <c:pt idx="2080">
                  <c:v>0.55625629489169248</c:v>
                </c:pt>
                <c:pt idx="2081">
                  <c:v>0.53811557234226037</c:v>
                </c:pt>
                <c:pt idx="2082">
                  <c:v>0.49001952968305934</c:v>
                </c:pt>
                <c:pt idx="2083">
                  <c:v>0.56832818055354373</c:v>
                </c:pt>
                <c:pt idx="2084">
                  <c:v>0.54337411187849749</c:v>
                </c:pt>
                <c:pt idx="2085">
                  <c:v>0.49890967063549563</c:v>
                </c:pt>
                <c:pt idx="2086">
                  <c:v>0.38658157124420656</c:v>
                </c:pt>
                <c:pt idx="2087">
                  <c:v>0.40725310022513023</c:v>
                </c:pt>
                <c:pt idx="2088">
                  <c:v>0.53916872647865544</c:v>
                </c:pt>
                <c:pt idx="2089">
                  <c:v>0.53846672212670965</c:v>
                </c:pt>
                <c:pt idx="2090">
                  <c:v>0.55417592848407182</c:v>
                </c:pt>
                <c:pt idx="2091">
                  <c:v>0.55625629489169248</c:v>
                </c:pt>
                <c:pt idx="2092">
                  <c:v>0.53151750206081361</c:v>
                </c:pt>
                <c:pt idx="2093">
                  <c:v>0.55417592848407182</c:v>
                </c:pt>
                <c:pt idx="2094">
                  <c:v>0.55417592848407182</c:v>
                </c:pt>
                <c:pt idx="2095">
                  <c:v>0.55417592848407182</c:v>
                </c:pt>
                <c:pt idx="2096">
                  <c:v>0.55417592848407182</c:v>
                </c:pt>
                <c:pt idx="2097">
                  <c:v>0.53916872647865544</c:v>
                </c:pt>
                <c:pt idx="2098">
                  <c:v>0.55694897798290621</c:v>
                </c:pt>
                <c:pt idx="2099">
                  <c:v>0.55694897798290621</c:v>
                </c:pt>
                <c:pt idx="2100">
                  <c:v>0.54337411187849749</c:v>
                </c:pt>
                <c:pt idx="2101">
                  <c:v>0.55694897798290621</c:v>
                </c:pt>
                <c:pt idx="2102">
                  <c:v>0.55417592848407182</c:v>
                </c:pt>
                <c:pt idx="2103">
                  <c:v>0.52611956100145418</c:v>
                </c:pt>
                <c:pt idx="2104">
                  <c:v>0.55625629489169248</c:v>
                </c:pt>
                <c:pt idx="2105">
                  <c:v>0.55625629489169248</c:v>
                </c:pt>
                <c:pt idx="2106">
                  <c:v>0.52753642120238542</c:v>
                </c:pt>
                <c:pt idx="2107">
                  <c:v>0.55625629489169248</c:v>
                </c:pt>
                <c:pt idx="2108">
                  <c:v>0.54337411187849749</c:v>
                </c:pt>
                <c:pt idx="2109">
                  <c:v>0.55417592848407182</c:v>
                </c:pt>
                <c:pt idx="2110">
                  <c:v>0.55417592848407182</c:v>
                </c:pt>
                <c:pt idx="2111">
                  <c:v>0.53916872647865544</c:v>
                </c:pt>
                <c:pt idx="2112">
                  <c:v>0.55417592848407182</c:v>
                </c:pt>
                <c:pt idx="2113">
                  <c:v>0.47574644085389178</c:v>
                </c:pt>
                <c:pt idx="2114">
                  <c:v>0.49220178413377702</c:v>
                </c:pt>
                <c:pt idx="2115">
                  <c:v>0.55694897798290621</c:v>
                </c:pt>
                <c:pt idx="2116">
                  <c:v>0.56678196309988738</c:v>
                </c:pt>
                <c:pt idx="2117">
                  <c:v>0.4974622653132672</c:v>
                </c:pt>
                <c:pt idx="2118">
                  <c:v>0.55417592848407182</c:v>
                </c:pt>
                <c:pt idx="2119">
                  <c:v>0.55694897798290621</c:v>
                </c:pt>
                <c:pt idx="2120">
                  <c:v>0.52611956100145418</c:v>
                </c:pt>
                <c:pt idx="2121">
                  <c:v>0.49818617377900182</c:v>
                </c:pt>
                <c:pt idx="2122">
                  <c:v>0.55625629489169248</c:v>
                </c:pt>
                <c:pt idx="2123">
                  <c:v>0.4735368770491078</c:v>
                </c:pt>
                <c:pt idx="2124">
                  <c:v>0.54337411187849749</c:v>
                </c:pt>
                <c:pt idx="2125">
                  <c:v>0.49074736263812702</c:v>
                </c:pt>
                <c:pt idx="2126">
                  <c:v>0.4735368770491078</c:v>
                </c:pt>
                <c:pt idx="2127">
                  <c:v>0.48473029996182088</c:v>
                </c:pt>
                <c:pt idx="2128">
                  <c:v>0.46596179879723598</c:v>
                </c:pt>
                <c:pt idx="2129">
                  <c:v>0.49220178413377702</c:v>
                </c:pt>
                <c:pt idx="2130">
                  <c:v>0.48491305200148799</c:v>
                </c:pt>
                <c:pt idx="2131">
                  <c:v>0.53916872647865544</c:v>
                </c:pt>
                <c:pt idx="2132">
                  <c:v>0.47574644085389178</c:v>
                </c:pt>
                <c:pt idx="2133">
                  <c:v>0.48473029996182088</c:v>
                </c:pt>
                <c:pt idx="2134">
                  <c:v>0.47574644085389178</c:v>
                </c:pt>
                <c:pt idx="2135">
                  <c:v>0.47574644085389178</c:v>
                </c:pt>
                <c:pt idx="2136">
                  <c:v>0.49220178413377702</c:v>
                </c:pt>
                <c:pt idx="2137">
                  <c:v>0.46596179879723598</c:v>
                </c:pt>
                <c:pt idx="2138">
                  <c:v>0.47574644085389178</c:v>
                </c:pt>
                <c:pt idx="2139">
                  <c:v>0.48491305200148799</c:v>
                </c:pt>
                <c:pt idx="2140">
                  <c:v>0.49147478067271794</c:v>
                </c:pt>
                <c:pt idx="2141">
                  <c:v>0.49220178413377702</c:v>
                </c:pt>
                <c:pt idx="2142">
                  <c:v>0.49220178413377702</c:v>
                </c:pt>
                <c:pt idx="2143">
                  <c:v>0.49074736263812702</c:v>
                </c:pt>
                <c:pt idx="2144">
                  <c:v>0.49673794489471568</c:v>
                </c:pt>
                <c:pt idx="2145">
                  <c:v>0.49074736263812702</c:v>
                </c:pt>
                <c:pt idx="2146">
                  <c:v>0.49220178413377702</c:v>
                </c:pt>
                <c:pt idx="2147">
                  <c:v>0.42113921354925604</c:v>
                </c:pt>
                <c:pt idx="2148">
                  <c:v>0.46373630434195545</c:v>
                </c:pt>
                <c:pt idx="2149">
                  <c:v>0.47279962460440067</c:v>
                </c:pt>
                <c:pt idx="2150">
                  <c:v>0.49673794489471568</c:v>
                </c:pt>
                <c:pt idx="2151">
                  <c:v>0.47574644085389178</c:v>
                </c:pt>
                <c:pt idx="2152">
                  <c:v>0.41730568272252655</c:v>
                </c:pt>
                <c:pt idx="2153">
                  <c:v>0.4735368770491078</c:v>
                </c:pt>
                <c:pt idx="2154">
                  <c:v>0.4735368770491078</c:v>
                </c:pt>
                <c:pt idx="2155">
                  <c:v>0.49673794489471568</c:v>
                </c:pt>
                <c:pt idx="2156">
                  <c:v>0.47279962460440067</c:v>
                </c:pt>
                <c:pt idx="2157">
                  <c:v>0.49220178413377702</c:v>
                </c:pt>
                <c:pt idx="2158">
                  <c:v>0.4735368770491078</c:v>
                </c:pt>
                <c:pt idx="2159">
                  <c:v>0.49220178413377702</c:v>
                </c:pt>
                <c:pt idx="2160">
                  <c:v>0.47574644085389178</c:v>
                </c:pt>
                <c:pt idx="2161">
                  <c:v>0.46596179879723598</c:v>
                </c:pt>
                <c:pt idx="2162">
                  <c:v>0.41653763027712137</c:v>
                </c:pt>
                <c:pt idx="2163">
                  <c:v>0.41634554692137687</c:v>
                </c:pt>
                <c:pt idx="2164">
                  <c:v>0.49220178413377702</c:v>
                </c:pt>
                <c:pt idx="2165">
                  <c:v>0.42113921354925604</c:v>
                </c:pt>
                <c:pt idx="2166">
                  <c:v>0.41730568272252655</c:v>
                </c:pt>
                <c:pt idx="2167">
                  <c:v>0.40941263732068178</c:v>
                </c:pt>
                <c:pt idx="2168">
                  <c:v>0.47942061417558962</c:v>
                </c:pt>
                <c:pt idx="2169">
                  <c:v>0.40941263732068178</c:v>
                </c:pt>
                <c:pt idx="2170">
                  <c:v>0.41634554692137687</c:v>
                </c:pt>
                <c:pt idx="2171">
                  <c:v>0.41634554692137687</c:v>
                </c:pt>
                <c:pt idx="2172">
                  <c:v>0.3901670712655993</c:v>
                </c:pt>
                <c:pt idx="2173">
                  <c:v>0.38170707072189231</c:v>
                </c:pt>
                <c:pt idx="2174">
                  <c:v>0.46596179879723598</c:v>
                </c:pt>
                <c:pt idx="2175">
                  <c:v>0.4148078676131966</c:v>
                </c:pt>
                <c:pt idx="2176">
                  <c:v>0.41634554692137687</c:v>
                </c:pt>
                <c:pt idx="2177">
                  <c:v>0.40535269870668345</c:v>
                </c:pt>
                <c:pt idx="2178">
                  <c:v>0.41730568272252655</c:v>
                </c:pt>
                <c:pt idx="2179">
                  <c:v>0.41730568272252655</c:v>
                </c:pt>
                <c:pt idx="2180">
                  <c:v>0.39329592448705475</c:v>
                </c:pt>
                <c:pt idx="2181">
                  <c:v>0.40535269870668345</c:v>
                </c:pt>
                <c:pt idx="2182">
                  <c:v>0.37817540649585518</c:v>
                </c:pt>
                <c:pt idx="2183">
                  <c:v>0.42648924163213159</c:v>
                </c:pt>
                <c:pt idx="2184">
                  <c:v>0.40535269870668345</c:v>
                </c:pt>
                <c:pt idx="2185">
                  <c:v>0.42667992361791957</c:v>
                </c:pt>
                <c:pt idx="2186">
                  <c:v>0.42667992361791957</c:v>
                </c:pt>
                <c:pt idx="2187">
                  <c:v>0.42648924163213159</c:v>
                </c:pt>
                <c:pt idx="2188">
                  <c:v>0.42648924163213159</c:v>
                </c:pt>
                <c:pt idx="2189">
                  <c:v>0.41653763027712137</c:v>
                </c:pt>
                <c:pt idx="2190">
                  <c:v>0.41730568272252655</c:v>
                </c:pt>
                <c:pt idx="2191">
                  <c:v>0.41634554692137687</c:v>
                </c:pt>
                <c:pt idx="2192">
                  <c:v>0.4140383523548658</c:v>
                </c:pt>
                <c:pt idx="2193">
                  <c:v>0.4148078676131966</c:v>
                </c:pt>
                <c:pt idx="2194">
                  <c:v>0.46132176843140066</c:v>
                </c:pt>
                <c:pt idx="2195">
                  <c:v>0.42113921354925604</c:v>
                </c:pt>
                <c:pt idx="2196">
                  <c:v>0.42820437917820436</c:v>
                </c:pt>
                <c:pt idx="2197">
                  <c:v>0.42113921354925604</c:v>
                </c:pt>
                <c:pt idx="2198">
                  <c:v>0.42631851595980269</c:v>
                </c:pt>
                <c:pt idx="2199">
                  <c:v>0.41634554692137687</c:v>
                </c:pt>
                <c:pt idx="2200">
                  <c:v>0.42744237361337339</c:v>
                </c:pt>
                <c:pt idx="2201">
                  <c:v>0.40535269870668345</c:v>
                </c:pt>
                <c:pt idx="2202">
                  <c:v>0.42896594069285909</c:v>
                </c:pt>
                <c:pt idx="2203">
                  <c:v>0.41326838617662554</c:v>
                </c:pt>
                <c:pt idx="2204">
                  <c:v>0.41634554692137687</c:v>
                </c:pt>
                <c:pt idx="2205">
                  <c:v>0.43124796473385613</c:v>
                </c:pt>
                <c:pt idx="2206">
                  <c:v>0.42037340361936099</c:v>
                </c:pt>
                <c:pt idx="2207">
                  <c:v>0.42313336114984418</c:v>
                </c:pt>
                <c:pt idx="2208">
                  <c:v>0.41634554692137687</c:v>
                </c:pt>
                <c:pt idx="2209">
                  <c:v>0.42744237361337339</c:v>
                </c:pt>
                <c:pt idx="2210">
                  <c:v>0.42744237361337339</c:v>
                </c:pt>
                <c:pt idx="2211">
                  <c:v>0.43048773309130611</c:v>
                </c:pt>
                <c:pt idx="2212">
                  <c:v>0.55861158208575656</c:v>
                </c:pt>
                <c:pt idx="2213">
                  <c:v>0.55930878374400028</c:v>
                </c:pt>
                <c:pt idx="2214">
                  <c:v>0.42744237361337339</c:v>
                </c:pt>
                <c:pt idx="2215">
                  <c:v>0.58604011642351783</c:v>
                </c:pt>
                <c:pt idx="2216">
                  <c:v>0.5484621853390762</c:v>
                </c:pt>
                <c:pt idx="2217">
                  <c:v>0.4140383523548658</c:v>
                </c:pt>
                <c:pt idx="2218">
                  <c:v>0.55861158208575656</c:v>
                </c:pt>
                <c:pt idx="2219">
                  <c:v>0.43124796473385613</c:v>
                </c:pt>
                <c:pt idx="2220">
                  <c:v>0.42037340361936099</c:v>
                </c:pt>
                <c:pt idx="2221">
                  <c:v>0.42113921354925604</c:v>
                </c:pt>
                <c:pt idx="2222">
                  <c:v>0.42113921354925604</c:v>
                </c:pt>
                <c:pt idx="2223">
                  <c:v>0.42820437917820436</c:v>
                </c:pt>
                <c:pt idx="2224">
                  <c:v>0.4598338187906153</c:v>
                </c:pt>
                <c:pt idx="2225">
                  <c:v>0.42667992361791957</c:v>
                </c:pt>
                <c:pt idx="2226">
                  <c:v>0.42744237361337339</c:v>
                </c:pt>
                <c:pt idx="2227">
                  <c:v>0.36966021883302524</c:v>
                </c:pt>
                <c:pt idx="2228">
                  <c:v>0.5484621853390762</c:v>
                </c:pt>
                <c:pt idx="2229">
                  <c:v>0.35448259539886168</c:v>
                </c:pt>
                <c:pt idx="2230">
                  <c:v>0.5798801689942541</c:v>
                </c:pt>
                <c:pt idx="2231">
                  <c:v>0.55930878374400028</c:v>
                </c:pt>
                <c:pt idx="2232">
                  <c:v>0.35528539640503004</c:v>
                </c:pt>
                <c:pt idx="2233">
                  <c:v>0.49560654528938264</c:v>
                </c:pt>
                <c:pt idx="2234">
                  <c:v>0.41730568272252655</c:v>
                </c:pt>
                <c:pt idx="2235">
                  <c:v>0.43124796473385613</c:v>
                </c:pt>
                <c:pt idx="2236">
                  <c:v>0.42744237361337339</c:v>
                </c:pt>
                <c:pt idx="2237">
                  <c:v>0.42744237361337339</c:v>
                </c:pt>
                <c:pt idx="2238">
                  <c:v>0.56278892283673898</c:v>
                </c:pt>
                <c:pt idx="2239">
                  <c:v>0.55930878374400028</c:v>
                </c:pt>
                <c:pt idx="2240">
                  <c:v>0.49487527893155986</c:v>
                </c:pt>
                <c:pt idx="2241">
                  <c:v>0.5484621853390762</c:v>
                </c:pt>
                <c:pt idx="2242">
                  <c:v>0.49414359188307744</c:v>
                </c:pt>
                <c:pt idx="2243">
                  <c:v>0.55930878374400028</c:v>
                </c:pt>
                <c:pt idx="2244">
                  <c:v>0.35528539640503004</c:v>
                </c:pt>
                <c:pt idx="2245">
                  <c:v>0.45911433764935011</c:v>
                </c:pt>
                <c:pt idx="2246">
                  <c:v>0.53113478317863516</c:v>
                </c:pt>
                <c:pt idx="2247">
                  <c:v>0.53113478317863516</c:v>
                </c:pt>
                <c:pt idx="2248">
                  <c:v>0.53113478317863516</c:v>
                </c:pt>
                <c:pt idx="2249">
                  <c:v>0.49706781735244482</c:v>
                </c:pt>
                <c:pt idx="2250">
                  <c:v>0.49706781735244482</c:v>
                </c:pt>
                <c:pt idx="2251">
                  <c:v>0.45911433764935011</c:v>
                </c:pt>
                <c:pt idx="2252">
                  <c:v>0.49560654528938264</c:v>
                </c:pt>
                <c:pt idx="2253">
                  <c:v>0.49560654528938264</c:v>
                </c:pt>
                <c:pt idx="2254">
                  <c:v>0.53255797242349401</c:v>
                </c:pt>
                <c:pt idx="2255">
                  <c:v>0.45309296885493666</c:v>
                </c:pt>
                <c:pt idx="2256">
                  <c:v>0.53113478317863516</c:v>
                </c:pt>
                <c:pt idx="2257">
                  <c:v>0.50453199603813659</c:v>
                </c:pt>
                <c:pt idx="2258">
                  <c:v>0.53113478317863516</c:v>
                </c:pt>
                <c:pt idx="2259">
                  <c:v>0.49798025984457145</c:v>
                </c:pt>
                <c:pt idx="2260">
                  <c:v>0.49798025984457145</c:v>
                </c:pt>
                <c:pt idx="2261">
                  <c:v>0.49487527893155986</c:v>
                </c:pt>
                <c:pt idx="2262">
                  <c:v>0.55284689410801513</c:v>
                </c:pt>
                <c:pt idx="2263">
                  <c:v>0.55354703224010304</c:v>
                </c:pt>
                <c:pt idx="2264">
                  <c:v>0.53113478317863516</c:v>
                </c:pt>
                <c:pt idx="2265">
                  <c:v>0.49560654528938264</c:v>
                </c:pt>
                <c:pt idx="2266">
                  <c:v>0.53510931063977141</c:v>
                </c:pt>
                <c:pt idx="2267">
                  <c:v>0.5027218041529774</c:v>
                </c:pt>
                <c:pt idx="2268">
                  <c:v>0.53113478317863516</c:v>
                </c:pt>
                <c:pt idx="2269">
                  <c:v>0.45911433764935011</c:v>
                </c:pt>
                <c:pt idx="2270">
                  <c:v>0.64237946285917502</c:v>
                </c:pt>
                <c:pt idx="2271">
                  <c:v>0.45911433764935011</c:v>
                </c:pt>
                <c:pt idx="2272">
                  <c:v>0.49560654528938264</c:v>
                </c:pt>
                <c:pt idx="2273">
                  <c:v>0.50453199603813659</c:v>
                </c:pt>
                <c:pt idx="2274">
                  <c:v>0.54239527620398376</c:v>
                </c:pt>
                <c:pt idx="2275">
                  <c:v>0.49341148378862049</c:v>
                </c:pt>
                <c:pt idx="2276">
                  <c:v>0.44685555596182019</c:v>
                </c:pt>
                <c:pt idx="2277">
                  <c:v>0.44837018286002878</c:v>
                </c:pt>
                <c:pt idx="2278">
                  <c:v>0.40414011618973894</c:v>
                </c:pt>
                <c:pt idx="2279">
                  <c:v>0.53255797242349401</c:v>
                </c:pt>
                <c:pt idx="2280">
                  <c:v>0.44685555596182019</c:v>
                </c:pt>
                <c:pt idx="2281">
                  <c:v>0.43276396828857844</c:v>
                </c:pt>
                <c:pt idx="2282">
                  <c:v>0.40335823024827855</c:v>
                </c:pt>
                <c:pt idx="2283">
                  <c:v>0.49487527893155986</c:v>
                </c:pt>
                <c:pt idx="2284">
                  <c:v>0.40257587978237558</c:v>
                </c:pt>
                <c:pt idx="2285">
                  <c:v>0.45986503670099171</c:v>
                </c:pt>
                <c:pt idx="2286">
                  <c:v>0.45986503670099171</c:v>
                </c:pt>
                <c:pt idx="2287">
                  <c:v>0.45986503670099171</c:v>
                </c:pt>
                <c:pt idx="2288">
                  <c:v>0.49560654528938264</c:v>
                </c:pt>
                <c:pt idx="2289">
                  <c:v>0.49560654528938264</c:v>
                </c:pt>
                <c:pt idx="2290">
                  <c:v>0.40335823024827855</c:v>
                </c:pt>
                <c:pt idx="2291">
                  <c:v>0.45986503670099171</c:v>
                </c:pt>
                <c:pt idx="2292">
                  <c:v>0.49487527893155986</c:v>
                </c:pt>
                <c:pt idx="2293">
                  <c:v>0.3856472285798121</c:v>
                </c:pt>
                <c:pt idx="2294">
                  <c:v>0.40492153801226161</c:v>
                </c:pt>
                <c:pt idx="2295">
                  <c:v>0.43276396828857844</c:v>
                </c:pt>
                <c:pt idx="2296">
                  <c:v>0.44685555596182019</c:v>
                </c:pt>
                <c:pt idx="2297">
                  <c:v>0.44647662231902097</c:v>
                </c:pt>
                <c:pt idx="2298">
                  <c:v>0.3856472285798121</c:v>
                </c:pt>
                <c:pt idx="2299">
                  <c:v>0.38485496764673177</c:v>
                </c:pt>
                <c:pt idx="2300">
                  <c:v>0.37011423481872968</c:v>
                </c:pt>
                <c:pt idx="2301">
                  <c:v>0.40179306438608337</c:v>
                </c:pt>
                <c:pt idx="2302">
                  <c:v>0.44837018286002878</c:v>
                </c:pt>
                <c:pt idx="2303">
                  <c:v>0.44761309085036266</c:v>
                </c:pt>
                <c:pt idx="2304">
                  <c:v>0.41523462832256336</c:v>
                </c:pt>
                <c:pt idx="2305">
                  <c:v>0.44761309085036266</c:v>
                </c:pt>
                <c:pt idx="2306">
                  <c:v>0.44837018286002878</c:v>
                </c:pt>
                <c:pt idx="2307">
                  <c:v>0.44837018286002878</c:v>
                </c:pt>
                <c:pt idx="2308">
                  <c:v>0.44761309085036266</c:v>
                </c:pt>
                <c:pt idx="2309">
                  <c:v>0.44912683237117251</c:v>
                </c:pt>
                <c:pt idx="2310">
                  <c:v>0.44912683237117251</c:v>
                </c:pt>
                <c:pt idx="2311">
                  <c:v>0.43276396828857844</c:v>
                </c:pt>
                <c:pt idx="2312">
                  <c:v>0.40414011618973894</c:v>
                </c:pt>
                <c:pt idx="2313">
                  <c:v>0.44837018286002878</c:v>
                </c:pt>
                <c:pt idx="2314">
                  <c:v>0.44837018286002878</c:v>
                </c:pt>
                <c:pt idx="2315">
                  <c:v>0.48422748695373841</c:v>
                </c:pt>
                <c:pt idx="2316">
                  <c:v>0.44837018286002878</c:v>
                </c:pt>
                <c:pt idx="2317">
                  <c:v>0.48348997476182659</c:v>
                </c:pt>
                <c:pt idx="2318">
                  <c:v>0.48348997476182659</c:v>
                </c:pt>
                <c:pt idx="2319">
                  <c:v>0.44837018286002878</c:v>
                </c:pt>
                <c:pt idx="2320">
                  <c:v>0.48348997476182659</c:v>
                </c:pt>
                <c:pt idx="2321">
                  <c:v>0.48348997476182659</c:v>
                </c:pt>
                <c:pt idx="2322">
                  <c:v>0.44837018286002878</c:v>
                </c:pt>
                <c:pt idx="2323">
                  <c:v>0.44837018286002878</c:v>
                </c:pt>
                <c:pt idx="2324">
                  <c:v>0.43352944551902489</c:v>
                </c:pt>
                <c:pt idx="2325">
                  <c:v>0.44837018286002878</c:v>
                </c:pt>
                <c:pt idx="2326">
                  <c:v>0.44837018286002878</c:v>
                </c:pt>
                <c:pt idx="2327">
                  <c:v>0.48348997476182659</c:v>
                </c:pt>
                <c:pt idx="2328">
                  <c:v>0.40492153801226161</c:v>
                </c:pt>
                <c:pt idx="2329">
                  <c:v>0.50453199603813659</c:v>
                </c:pt>
                <c:pt idx="2330">
                  <c:v>0.44685555596182019</c:v>
                </c:pt>
                <c:pt idx="2331">
                  <c:v>0.44837018286002878</c:v>
                </c:pt>
                <c:pt idx="2332">
                  <c:v>0.44647662231902097</c:v>
                </c:pt>
                <c:pt idx="2333">
                  <c:v>0.48422748695373841</c:v>
                </c:pt>
                <c:pt idx="2334">
                  <c:v>0.50380554371656128</c:v>
                </c:pt>
                <c:pt idx="2335">
                  <c:v>0.48348997476182659</c:v>
                </c:pt>
                <c:pt idx="2336">
                  <c:v>0.40414011618973894</c:v>
                </c:pt>
                <c:pt idx="2337">
                  <c:v>0.48422748695373841</c:v>
                </c:pt>
                <c:pt idx="2338">
                  <c:v>0.44837018286002878</c:v>
                </c:pt>
                <c:pt idx="2339">
                  <c:v>0.44685555596182019</c:v>
                </c:pt>
                <c:pt idx="2340">
                  <c:v>0.4844117984796022</c:v>
                </c:pt>
                <c:pt idx="2341">
                  <c:v>0.44685555596182019</c:v>
                </c:pt>
                <c:pt idx="2342">
                  <c:v>0.44571842239812304</c:v>
                </c:pt>
                <c:pt idx="2343">
                  <c:v>0.44761309085036266</c:v>
                </c:pt>
                <c:pt idx="2344">
                  <c:v>0.48348997476182659</c:v>
                </c:pt>
                <c:pt idx="2345">
                  <c:v>0.48348997476182659</c:v>
                </c:pt>
                <c:pt idx="2346">
                  <c:v>0.50453199603813659</c:v>
                </c:pt>
                <c:pt idx="2347">
                  <c:v>0.41852594136657234</c:v>
                </c:pt>
                <c:pt idx="2348">
                  <c:v>0.41852594136657234</c:v>
                </c:pt>
                <c:pt idx="2349">
                  <c:v>0.48348997476182659</c:v>
                </c:pt>
                <c:pt idx="2350">
                  <c:v>0.41852594136657234</c:v>
                </c:pt>
                <c:pt idx="2351">
                  <c:v>0.40257587978237558</c:v>
                </c:pt>
                <c:pt idx="2352">
                  <c:v>0.44837018286002878</c:v>
                </c:pt>
                <c:pt idx="2353">
                  <c:v>0.40257587978237558</c:v>
                </c:pt>
                <c:pt idx="2354">
                  <c:v>0.40257587978237558</c:v>
                </c:pt>
                <c:pt idx="2355">
                  <c:v>0.48422748695373841</c:v>
                </c:pt>
                <c:pt idx="2356">
                  <c:v>0.48348997476182659</c:v>
                </c:pt>
                <c:pt idx="2357">
                  <c:v>0.41929925906001358</c:v>
                </c:pt>
                <c:pt idx="2358">
                  <c:v>0.41852594136657234</c:v>
                </c:pt>
                <c:pt idx="2359">
                  <c:v>0.40335823024827855</c:v>
                </c:pt>
                <c:pt idx="2360">
                  <c:v>0.37091500128933402</c:v>
                </c:pt>
                <c:pt idx="2361">
                  <c:v>0.40335823024827855</c:v>
                </c:pt>
                <c:pt idx="2362">
                  <c:v>0.41929925906001358</c:v>
                </c:pt>
                <c:pt idx="2363">
                  <c:v>0.41852594136657234</c:v>
                </c:pt>
                <c:pt idx="2364">
                  <c:v>0.41929925906001358</c:v>
                </c:pt>
                <c:pt idx="2365">
                  <c:v>0.40335823024827855</c:v>
                </c:pt>
                <c:pt idx="2366">
                  <c:v>0.41929925906001358</c:v>
                </c:pt>
                <c:pt idx="2367">
                  <c:v>0.56934785774841512</c:v>
                </c:pt>
                <c:pt idx="2368">
                  <c:v>0.41852594136657234</c:v>
                </c:pt>
                <c:pt idx="2369">
                  <c:v>0.41929925906001358</c:v>
                </c:pt>
                <c:pt idx="2370">
                  <c:v>0.37989258795116293</c:v>
                </c:pt>
                <c:pt idx="2371">
                  <c:v>0.41929925906001358</c:v>
                </c:pt>
                <c:pt idx="2372">
                  <c:v>0.41852594136657234</c:v>
                </c:pt>
                <c:pt idx="2373">
                  <c:v>0.40257587978237558</c:v>
                </c:pt>
                <c:pt idx="2374">
                  <c:v>0.41929925906001358</c:v>
                </c:pt>
                <c:pt idx="2375">
                  <c:v>0.41929925906001358</c:v>
                </c:pt>
                <c:pt idx="2376">
                  <c:v>0.42007234832534118</c:v>
                </c:pt>
                <c:pt idx="2377">
                  <c:v>0.31310374668472696</c:v>
                </c:pt>
                <c:pt idx="2378">
                  <c:v>0.41929925906001358</c:v>
                </c:pt>
                <c:pt idx="2379">
                  <c:v>0.41852594136657234</c:v>
                </c:pt>
                <c:pt idx="2380">
                  <c:v>0.41929925906001358</c:v>
                </c:pt>
                <c:pt idx="2381">
                  <c:v>0.41929925906001358</c:v>
                </c:pt>
                <c:pt idx="2382">
                  <c:v>0.41929925906001358</c:v>
                </c:pt>
                <c:pt idx="2383">
                  <c:v>0.41929925906001358</c:v>
                </c:pt>
                <c:pt idx="2384">
                  <c:v>0.46776470088434269</c:v>
                </c:pt>
                <c:pt idx="2385">
                  <c:v>0.47769885147785746</c:v>
                </c:pt>
                <c:pt idx="2386">
                  <c:v>0.52287003635476159</c:v>
                </c:pt>
                <c:pt idx="2387">
                  <c:v>0.48533406039166194</c:v>
                </c:pt>
                <c:pt idx="2388">
                  <c:v>0.46776470088434269</c:v>
                </c:pt>
                <c:pt idx="2389">
                  <c:v>0.5572653131723263</c:v>
                </c:pt>
                <c:pt idx="2390">
                  <c:v>0.46701209349771167</c:v>
                </c:pt>
                <c:pt idx="2391">
                  <c:v>0.48607658362155071</c:v>
                </c:pt>
                <c:pt idx="2392">
                  <c:v>0.55638561536142606</c:v>
                </c:pt>
                <c:pt idx="2393">
                  <c:v>0.48533406039166194</c:v>
                </c:pt>
                <c:pt idx="2394">
                  <c:v>0.54044688905332039</c:v>
                </c:pt>
                <c:pt idx="2395">
                  <c:v>0.47769885147785746</c:v>
                </c:pt>
                <c:pt idx="2396">
                  <c:v>0.48533406039166194</c:v>
                </c:pt>
                <c:pt idx="2397">
                  <c:v>0.46776470088434269</c:v>
                </c:pt>
                <c:pt idx="2398">
                  <c:v>0.46701209349771167</c:v>
                </c:pt>
                <c:pt idx="2399">
                  <c:v>0.48533406039166194</c:v>
                </c:pt>
                <c:pt idx="2400">
                  <c:v>0.4514887082024111</c:v>
                </c:pt>
                <c:pt idx="2401">
                  <c:v>0.46607071308959253</c:v>
                </c:pt>
                <c:pt idx="2402">
                  <c:v>0.46682387265146147</c:v>
                </c:pt>
                <c:pt idx="2403">
                  <c:v>0.62246991077241598</c:v>
                </c:pt>
                <c:pt idx="2404">
                  <c:v>0.46682387265146147</c:v>
                </c:pt>
                <c:pt idx="2405">
                  <c:v>0.46776470088434269</c:v>
                </c:pt>
                <c:pt idx="2406">
                  <c:v>0.46776470088434269</c:v>
                </c:pt>
                <c:pt idx="2407">
                  <c:v>0.46776470088434269</c:v>
                </c:pt>
                <c:pt idx="2408">
                  <c:v>0.48607658362155071</c:v>
                </c:pt>
                <c:pt idx="2409">
                  <c:v>0.48607658362155071</c:v>
                </c:pt>
                <c:pt idx="2410">
                  <c:v>0.48996793412111755</c:v>
                </c:pt>
                <c:pt idx="2411">
                  <c:v>0.62314445840498045</c:v>
                </c:pt>
                <c:pt idx="2412">
                  <c:v>0.47769885147785746</c:v>
                </c:pt>
                <c:pt idx="2413">
                  <c:v>0.48996793412111755</c:v>
                </c:pt>
                <c:pt idx="2414">
                  <c:v>0.51235660002800276</c:v>
                </c:pt>
                <c:pt idx="2415">
                  <c:v>0.48904235445166117</c:v>
                </c:pt>
                <c:pt idx="2416">
                  <c:v>0.49144777793755523</c:v>
                </c:pt>
                <c:pt idx="2417">
                  <c:v>0.62314445840498045</c:v>
                </c:pt>
                <c:pt idx="2418">
                  <c:v>0.48607658362155071</c:v>
                </c:pt>
                <c:pt idx="2419">
                  <c:v>0.62314445840498045</c:v>
                </c:pt>
                <c:pt idx="2420">
                  <c:v>0.6238186284158892</c:v>
                </c:pt>
                <c:pt idx="2421">
                  <c:v>0.46682387265146147</c:v>
                </c:pt>
                <c:pt idx="2422">
                  <c:v>0.51235660002800276</c:v>
                </c:pt>
                <c:pt idx="2423">
                  <c:v>0.64702529035748724</c:v>
                </c:pt>
                <c:pt idx="2424">
                  <c:v>0.64702529035748724</c:v>
                </c:pt>
                <c:pt idx="2425">
                  <c:v>0.6244924211148285</c:v>
                </c:pt>
                <c:pt idx="2426">
                  <c:v>0.6238186284158892</c:v>
                </c:pt>
                <c:pt idx="2427">
                  <c:v>0.6238186284158892</c:v>
                </c:pt>
                <c:pt idx="2428">
                  <c:v>0.6244924211148285</c:v>
                </c:pt>
                <c:pt idx="2429">
                  <c:v>0.62314445840498045</c:v>
                </c:pt>
                <c:pt idx="2430">
                  <c:v>0.64735621098582641</c:v>
                </c:pt>
                <c:pt idx="2431">
                  <c:v>0.64768703980517794</c:v>
                </c:pt>
                <c:pt idx="2432">
                  <c:v>0.6238186284158892</c:v>
                </c:pt>
                <c:pt idx="2433">
                  <c:v>0.64702529035748724</c:v>
                </c:pt>
                <c:pt idx="2434">
                  <c:v>0.64702529035748724</c:v>
                </c:pt>
                <c:pt idx="2435">
                  <c:v>0.6238186284158892</c:v>
                </c:pt>
                <c:pt idx="2436">
                  <c:v>0.6348904674307656</c:v>
                </c:pt>
                <c:pt idx="2437">
                  <c:v>0.64702529035748724</c:v>
                </c:pt>
                <c:pt idx="2438">
                  <c:v>0.64702529035748724</c:v>
                </c:pt>
                <c:pt idx="2439">
                  <c:v>0.65789850201335098</c:v>
                </c:pt>
                <c:pt idx="2440">
                  <c:v>0.65789850201335098</c:v>
                </c:pt>
                <c:pt idx="2441">
                  <c:v>0.65855452555267413</c:v>
                </c:pt>
                <c:pt idx="2442">
                  <c:v>0.6759767682871779</c:v>
                </c:pt>
                <c:pt idx="2443">
                  <c:v>0.65724211576302216</c:v>
                </c:pt>
                <c:pt idx="2444">
                  <c:v>0.69889049128683955</c:v>
                </c:pt>
                <c:pt idx="2445">
                  <c:v>0.57172977231814903</c:v>
                </c:pt>
                <c:pt idx="2446">
                  <c:v>0.65724211576302216</c:v>
                </c:pt>
                <c:pt idx="2447">
                  <c:v>0.64702529035748724</c:v>
                </c:pt>
                <c:pt idx="2448">
                  <c:v>0.64702529035748724</c:v>
                </c:pt>
                <c:pt idx="2449">
                  <c:v>0.65789850201335098</c:v>
                </c:pt>
                <c:pt idx="2450">
                  <c:v>0.57172977231814903</c:v>
                </c:pt>
                <c:pt idx="2451">
                  <c:v>0.57172977231814903</c:v>
                </c:pt>
                <c:pt idx="2452">
                  <c:v>0.57172977231814903</c:v>
                </c:pt>
                <c:pt idx="2453">
                  <c:v>0.57172977231814903</c:v>
                </c:pt>
                <c:pt idx="2454">
                  <c:v>0.57172977231814903</c:v>
                </c:pt>
                <c:pt idx="2455">
                  <c:v>0.65724211576302216</c:v>
                </c:pt>
                <c:pt idx="2456">
                  <c:v>0.6244924211148285</c:v>
                </c:pt>
                <c:pt idx="2457">
                  <c:v>0.60924674094814746</c:v>
                </c:pt>
                <c:pt idx="2458">
                  <c:v>0.57172977231814903</c:v>
                </c:pt>
                <c:pt idx="2459">
                  <c:v>0.57172977231814903</c:v>
                </c:pt>
                <c:pt idx="2460">
                  <c:v>0.58308177199264033</c:v>
                </c:pt>
                <c:pt idx="2461">
                  <c:v>0.57172977231814903</c:v>
                </c:pt>
                <c:pt idx="2462">
                  <c:v>0.57172977231814903</c:v>
                </c:pt>
                <c:pt idx="2463">
                  <c:v>0.57172977231814903</c:v>
                </c:pt>
                <c:pt idx="2464">
                  <c:v>0.58308177199264033</c:v>
                </c:pt>
                <c:pt idx="2465">
                  <c:v>0.57172977231814903</c:v>
                </c:pt>
                <c:pt idx="2466">
                  <c:v>0.57243119881114402</c:v>
                </c:pt>
                <c:pt idx="2467">
                  <c:v>0.57172977231814903</c:v>
                </c:pt>
                <c:pt idx="2468">
                  <c:v>0.57172977231814903</c:v>
                </c:pt>
                <c:pt idx="2469">
                  <c:v>0.57172977231814903</c:v>
                </c:pt>
                <c:pt idx="2470">
                  <c:v>0.57172977231814903</c:v>
                </c:pt>
                <c:pt idx="2471">
                  <c:v>0.57172977231814903</c:v>
                </c:pt>
                <c:pt idx="2472">
                  <c:v>0.57172977231814903</c:v>
                </c:pt>
                <c:pt idx="2473">
                  <c:v>0.57172977231814903</c:v>
                </c:pt>
                <c:pt idx="2474">
                  <c:v>0.57172977231814903</c:v>
                </c:pt>
                <c:pt idx="2475">
                  <c:v>0.57172977231814903</c:v>
                </c:pt>
                <c:pt idx="2476">
                  <c:v>0.57172977231814903</c:v>
                </c:pt>
                <c:pt idx="2477">
                  <c:v>0.57243119881114402</c:v>
                </c:pt>
                <c:pt idx="2478">
                  <c:v>0.57172977231814903</c:v>
                </c:pt>
                <c:pt idx="2479">
                  <c:v>0.57172977231814903</c:v>
                </c:pt>
                <c:pt idx="2480">
                  <c:v>0.57172977231814903</c:v>
                </c:pt>
                <c:pt idx="2481">
                  <c:v>0.57172977231814903</c:v>
                </c:pt>
                <c:pt idx="2482">
                  <c:v>0.57172977231814903</c:v>
                </c:pt>
                <c:pt idx="2483">
                  <c:v>0.57172977231814903</c:v>
                </c:pt>
                <c:pt idx="2484">
                  <c:v>0.57172977231814903</c:v>
                </c:pt>
                <c:pt idx="2485">
                  <c:v>0.57172977231814903</c:v>
                </c:pt>
                <c:pt idx="2486">
                  <c:v>0.57243119881114402</c:v>
                </c:pt>
                <c:pt idx="2487">
                  <c:v>0.57172977231814903</c:v>
                </c:pt>
                <c:pt idx="2488">
                  <c:v>0.57172977231814903</c:v>
                </c:pt>
                <c:pt idx="2489">
                  <c:v>0.57172977231814903</c:v>
                </c:pt>
                <c:pt idx="2490">
                  <c:v>0.57172977231814903</c:v>
                </c:pt>
                <c:pt idx="2491">
                  <c:v>0.57172977231814903</c:v>
                </c:pt>
                <c:pt idx="2492">
                  <c:v>0.55353607392585691</c:v>
                </c:pt>
                <c:pt idx="2493">
                  <c:v>0.57172977231814903</c:v>
                </c:pt>
                <c:pt idx="2494">
                  <c:v>0.58308177199264033</c:v>
                </c:pt>
                <c:pt idx="2495">
                  <c:v>0.50535184587360105</c:v>
                </c:pt>
                <c:pt idx="2496">
                  <c:v>0.48770997485460216</c:v>
                </c:pt>
                <c:pt idx="2497">
                  <c:v>0.48770997485460216</c:v>
                </c:pt>
                <c:pt idx="2498">
                  <c:v>0.57172977231814903</c:v>
                </c:pt>
                <c:pt idx="2499">
                  <c:v>0.57172977231814903</c:v>
                </c:pt>
                <c:pt idx="2500">
                  <c:v>0.57172977231814903</c:v>
                </c:pt>
                <c:pt idx="2501">
                  <c:v>0.57172977231814903</c:v>
                </c:pt>
                <c:pt idx="2502">
                  <c:v>0.48546511792989727</c:v>
                </c:pt>
                <c:pt idx="2503">
                  <c:v>0.48770997485460216</c:v>
                </c:pt>
                <c:pt idx="2504">
                  <c:v>0.57172977231814903</c:v>
                </c:pt>
                <c:pt idx="2505">
                  <c:v>0.57172977231814903</c:v>
                </c:pt>
                <c:pt idx="2506">
                  <c:v>0.50771514343161017</c:v>
                </c:pt>
                <c:pt idx="2507">
                  <c:v>0.48770997485460216</c:v>
                </c:pt>
                <c:pt idx="2508">
                  <c:v>0.48546511792989727</c:v>
                </c:pt>
                <c:pt idx="2509">
                  <c:v>0.5038753212703837</c:v>
                </c:pt>
                <c:pt idx="2510">
                  <c:v>0.5046137994408515</c:v>
                </c:pt>
                <c:pt idx="2511">
                  <c:v>0.5046137994408515</c:v>
                </c:pt>
                <c:pt idx="2512">
                  <c:v>0.48845762312433749</c:v>
                </c:pt>
                <c:pt idx="2513">
                  <c:v>0.48770997485460216</c:v>
                </c:pt>
                <c:pt idx="2514">
                  <c:v>0.48770997485460216</c:v>
                </c:pt>
                <c:pt idx="2515">
                  <c:v>0.48845762312433749</c:v>
                </c:pt>
                <c:pt idx="2516">
                  <c:v>0.48845762312433749</c:v>
                </c:pt>
                <c:pt idx="2517">
                  <c:v>0.5046137994408515</c:v>
                </c:pt>
                <c:pt idx="2518">
                  <c:v>0.50369063422527682</c:v>
                </c:pt>
                <c:pt idx="2519">
                  <c:v>0.5046137994408515</c:v>
                </c:pt>
                <c:pt idx="2520">
                  <c:v>0.48471601868933389</c:v>
                </c:pt>
                <c:pt idx="2521">
                  <c:v>0.52039368860694468</c:v>
                </c:pt>
                <c:pt idx="2522">
                  <c:v>0.54264086897503594</c:v>
                </c:pt>
                <c:pt idx="2523">
                  <c:v>0.52039368860694468</c:v>
                </c:pt>
                <c:pt idx="2524">
                  <c:v>0.52112315327636838</c:v>
                </c:pt>
                <c:pt idx="2525">
                  <c:v>0.52039368860694468</c:v>
                </c:pt>
                <c:pt idx="2526">
                  <c:v>0.48845762312433749</c:v>
                </c:pt>
                <c:pt idx="2527">
                  <c:v>0.50535184587360105</c:v>
                </c:pt>
                <c:pt idx="2528">
                  <c:v>0.50535184587360105</c:v>
                </c:pt>
                <c:pt idx="2529">
                  <c:v>0.5046137994408515</c:v>
                </c:pt>
                <c:pt idx="2530">
                  <c:v>0.52112315327636838</c:v>
                </c:pt>
                <c:pt idx="2531">
                  <c:v>0.5038753212703837</c:v>
                </c:pt>
                <c:pt idx="2532">
                  <c:v>0.52039368860694468</c:v>
                </c:pt>
                <c:pt idx="2533">
                  <c:v>0.52039368860694468</c:v>
                </c:pt>
                <c:pt idx="2534">
                  <c:v>0.52039368860694468</c:v>
                </c:pt>
                <c:pt idx="2535">
                  <c:v>0.52112315327636838</c:v>
                </c:pt>
                <c:pt idx="2536">
                  <c:v>0.52112315327636838</c:v>
                </c:pt>
                <c:pt idx="2537">
                  <c:v>0.52039368860694468</c:v>
                </c:pt>
                <c:pt idx="2538">
                  <c:v>0.52039368860694468</c:v>
                </c:pt>
                <c:pt idx="2539">
                  <c:v>0.52112315327636838</c:v>
                </c:pt>
                <c:pt idx="2540">
                  <c:v>0.52112315327636838</c:v>
                </c:pt>
                <c:pt idx="2541">
                  <c:v>0.52112315327636838</c:v>
                </c:pt>
                <c:pt idx="2542">
                  <c:v>0.55797508858169198</c:v>
                </c:pt>
                <c:pt idx="2543">
                  <c:v>0.5046137994408515</c:v>
                </c:pt>
                <c:pt idx="2544">
                  <c:v>0.52112315327636838</c:v>
                </c:pt>
                <c:pt idx="2545">
                  <c:v>0.52112315327636838</c:v>
                </c:pt>
                <c:pt idx="2546">
                  <c:v>0.54264086897503594</c:v>
                </c:pt>
                <c:pt idx="2547">
                  <c:v>0.52039368860694468</c:v>
                </c:pt>
                <c:pt idx="2548">
                  <c:v>0.5038753212703837</c:v>
                </c:pt>
                <c:pt idx="2549">
                  <c:v>0.52112315327636838</c:v>
                </c:pt>
                <c:pt idx="2550">
                  <c:v>0.54335806705958789</c:v>
                </c:pt>
                <c:pt idx="2551">
                  <c:v>0.52112315327636838</c:v>
                </c:pt>
                <c:pt idx="2552">
                  <c:v>0.52039368860694468</c:v>
                </c:pt>
                <c:pt idx="2553">
                  <c:v>0.52112315327636838</c:v>
                </c:pt>
                <c:pt idx="2554">
                  <c:v>0.52112315327636838</c:v>
                </c:pt>
                <c:pt idx="2555">
                  <c:v>0.44806285566823023</c:v>
                </c:pt>
                <c:pt idx="2556">
                  <c:v>0.48845762312433749</c:v>
                </c:pt>
                <c:pt idx="2557">
                  <c:v>0.52112315327636838</c:v>
                </c:pt>
                <c:pt idx="2558">
                  <c:v>0.52112315327636838</c:v>
                </c:pt>
                <c:pt idx="2559">
                  <c:v>0.55726569168133733</c:v>
                </c:pt>
                <c:pt idx="2560">
                  <c:v>0.55691084057369133</c:v>
                </c:pt>
                <c:pt idx="2561">
                  <c:v>0.52112315327636838</c:v>
                </c:pt>
                <c:pt idx="2562">
                  <c:v>0.54264086897503594</c:v>
                </c:pt>
                <c:pt idx="2563">
                  <c:v>0.54335806705958789</c:v>
                </c:pt>
                <c:pt idx="2564">
                  <c:v>0.55691084057369133</c:v>
                </c:pt>
                <c:pt idx="2565">
                  <c:v>0.55726569168133733</c:v>
                </c:pt>
                <c:pt idx="2566">
                  <c:v>0.54335806705958789</c:v>
                </c:pt>
                <c:pt idx="2567">
                  <c:v>0.54407485169167202</c:v>
                </c:pt>
                <c:pt idx="2568">
                  <c:v>0.55691084057369133</c:v>
                </c:pt>
                <c:pt idx="2569">
                  <c:v>0.54407485169167202</c:v>
                </c:pt>
                <c:pt idx="2570">
                  <c:v>0.54407485169167202</c:v>
                </c:pt>
                <c:pt idx="2571">
                  <c:v>0.54407485169167202</c:v>
                </c:pt>
                <c:pt idx="2572">
                  <c:v>0.46451837755716896</c:v>
                </c:pt>
                <c:pt idx="2573">
                  <c:v>0.52112315327636838</c:v>
                </c:pt>
                <c:pt idx="2574">
                  <c:v>0.54335806705958789</c:v>
                </c:pt>
                <c:pt idx="2575">
                  <c:v>0.53670850432511563</c:v>
                </c:pt>
                <c:pt idx="2576">
                  <c:v>0.49386494767160577</c:v>
                </c:pt>
                <c:pt idx="2577">
                  <c:v>0.50535184587360105</c:v>
                </c:pt>
                <c:pt idx="2578">
                  <c:v>0.46451837755716896</c:v>
                </c:pt>
                <c:pt idx="2579">
                  <c:v>0.46527878679326651</c:v>
                </c:pt>
                <c:pt idx="2580">
                  <c:v>0.46451837755716896</c:v>
                </c:pt>
                <c:pt idx="2581">
                  <c:v>0.45918285552337801</c:v>
                </c:pt>
                <c:pt idx="2582">
                  <c:v>0.46451837755716896</c:v>
                </c:pt>
                <c:pt idx="2583">
                  <c:v>0.46451837755716896</c:v>
                </c:pt>
                <c:pt idx="2584">
                  <c:v>0.49460897995371067</c:v>
                </c:pt>
                <c:pt idx="2585">
                  <c:v>0.46299620491000415</c:v>
                </c:pt>
                <c:pt idx="2586">
                  <c:v>0.46451837755716896</c:v>
                </c:pt>
                <c:pt idx="2587">
                  <c:v>0.46451837755716896</c:v>
                </c:pt>
                <c:pt idx="2588">
                  <c:v>0.46299620491000415</c:v>
                </c:pt>
                <c:pt idx="2589">
                  <c:v>0.46299620491000415</c:v>
                </c:pt>
                <c:pt idx="2590">
                  <c:v>0.46451837755716896</c:v>
                </c:pt>
                <c:pt idx="2591">
                  <c:v>0.46223444071064523</c:v>
                </c:pt>
                <c:pt idx="2592">
                  <c:v>0.46299620491000415</c:v>
                </c:pt>
                <c:pt idx="2593">
                  <c:v>0.46451837755716896</c:v>
                </c:pt>
                <c:pt idx="2594">
                  <c:v>0.46223444071064523</c:v>
                </c:pt>
                <c:pt idx="2595">
                  <c:v>0.46527878679326651</c:v>
                </c:pt>
                <c:pt idx="2596">
                  <c:v>0.46299620491000415</c:v>
                </c:pt>
                <c:pt idx="2597">
                  <c:v>0.46527878679326651</c:v>
                </c:pt>
                <c:pt idx="2598">
                  <c:v>0.46451837755716896</c:v>
                </c:pt>
                <c:pt idx="2599">
                  <c:v>0.45516678493097568</c:v>
                </c:pt>
                <c:pt idx="2600">
                  <c:v>0.45516678493097568</c:v>
                </c:pt>
                <c:pt idx="2601">
                  <c:v>0.46451837755716896</c:v>
                </c:pt>
                <c:pt idx="2602">
                  <c:v>0.46451837755716896</c:v>
                </c:pt>
                <c:pt idx="2603">
                  <c:v>0.46451837755716896</c:v>
                </c:pt>
                <c:pt idx="2604">
                  <c:v>0.46470852215646768</c:v>
                </c:pt>
                <c:pt idx="2605">
                  <c:v>0.45516678493097568</c:v>
                </c:pt>
                <c:pt idx="2606">
                  <c:v>0.46470852215646768</c:v>
                </c:pt>
                <c:pt idx="2607">
                  <c:v>0.40483928968253913</c:v>
                </c:pt>
                <c:pt idx="2608">
                  <c:v>0.46470852215646768</c:v>
                </c:pt>
                <c:pt idx="2609">
                  <c:v>0.52900962936675666</c:v>
                </c:pt>
                <c:pt idx="2610">
                  <c:v>0.60117633036648033</c:v>
                </c:pt>
                <c:pt idx="2611">
                  <c:v>0.49386494767160577</c:v>
                </c:pt>
                <c:pt idx="2612">
                  <c:v>0.34162093565408247</c:v>
                </c:pt>
                <c:pt idx="2613">
                  <c:v>0.46489863855816194</c:v>
                </c:pt>
                <c:pt idx="2614">
                  <c:v>0.51097716440730745</c:v>
                </c:pt>
                <c:pt idx="2615">
                  <c:v>0.51097716440730745</c:v>
                </c:pt>
                <c:pt idx="2616">
                  <c:v>0.46489863855816194</c:v>
                </c:pt>
                <c:pt idx="2617">
                  <c:v>0.46489863855816194</c:v>
                </c:pt>
                <c:pt idx="2618">
                  <c:v>0.40245260742166639</c:v>
                </c:pt>
                <c:pt idx="2619">
                  <c:v>0.52754663179887673</c:v>
                </c:pt>
                <c:pt idx="2620">
                  <c:v>0.40404421114215966</c:v>
                </c:pt>
                <c:pt idx="2621">
                  <c:v>0.40324865053200193</c:v>
                </c:pt>
                <c:pt idx="2622">
                  <c:v>0.40245260742166639</c:v>
                </c:pt>
                <c:pt idx="2623">
                  <c:v>0.40245260742166639</c:v>
                </c:pt>
                <c:pt idx="2624">
                  <c:v>0.53357047198382723</c:v>
                </c:pt>
                <c:pt idx="2625">
                  <c:v>0.57762215247488691</c:v>
                </c:pt>
                <c:pt idx="2626">
                  <c:v>0.66898499740318751</c:v>
                </c:pt>
                <c:pt idx="2627">
                  <c:v>0.40245260742166639</c:v>
                </c:pt>
                <c:pt idx="2628">
                  <c:v>0.40245260742166639</c:v>
                </c:pt>
                <c:pt idx="2629">
                  <c:v>0.52754663179887673</c:v>
                </c:pt>
                <c:pt idx="2630">
                  <c:v>0.53284185735747991</c:v>
                </c:pt>
                <c:pt idx="2631">
                  <c:v>0.53357047198382723</c:v>
                </c:pt>
                <c:pt idx="2632">
                  <c:v>0.53357047198382723</c:v>
                </c:pt>
                <c:pt idx="2633">
                  <c:v>0.52827834484156611</c:v>
                </c:pt>
                <c:pt idx="2634">
                  <c:v>0.53265963711826714</c:v>
                </c:pt>
                <c:pt idx="2635">
                  <c:v>0.52900962936675666</c:v>
                </c:pt>
                <c:pt idx="2636">
                  <c:v>0.52900962936675666</c:v>
                </c:pt>
                <c:pt idx="2637">
                  <c:v>0.52900962936675666</c:v>
                </c:pt>
                <c:pt idx="2638">
                  <c:v>0.66898499740318751</c:v>
                </c:pt>
                <c:pt idx="2639">
                  <c:v>0.66898499740318751</c:v>
                </c:pt>
                <c:pt idx="2640">
                  <c:v>0.53284185735747991</c:v>
                </c:pt>
                <c:pt idx="2641">
                  <c:v>0.54697854658317069</c:v>
                </c:pt>
                <c:pt idx="2642">
                  <c:v>0.54697854658317069</c:v>
                </c:pt>
                <c:pt idx="2643">
                  <c:v>0.53265963711826714</c:v>
                </c:pt>
                <c:pt idx="2644">
                  <c:v>0.53265963711826714</c:v>
                </c:pt>
                <c:pt idx="2645">
                  <c:v>0.66964585789223852</c:v>
                </c:pt>
                <c:pt idx="2646">
                  <c:v>0.55434877012493455</c:v>
                </c:pt>
                <c:pt idx="2647">
                  <c:v>0.54661789892111678</c:v>
                </c:pt>
                <c:pt idx="2648">
                  <c:v>0.53357047198382723</c:v>
                </c:pt>
                <c:pt idx="2649">
                  <c:v>0.53357047198382723</c:v>
                </c:pt>
                <c:pt idx="2650">
                  <c:v>0.66964585789223852</c:v>
                </c:pt>
                <c:pt idx="2651">
                  <c:v>0.55345230975796944</c:v>
                </c:pt>
                <c:pt idx="2652">
                  <c:v>0.55345230975796944</c:v>
                </c:pt>
                <c:pt idx="2653">
                  <c:v>0.54661789892111678</c:v>
                </c:pt>
                <c:pt idx="2654">
                  <c:v>0.66964585789223852</c:v>
                </c:pt>
                <c:pt idx="2655">
                  <c:v>0.67639927801023969</c:v>
                </c:pt>
                <c:pt idx="2656">
                  <c:v>0.54661789892111678</c:v>
                </c:pt>
                <c:pt idx="2657">
                  <c:v>0.54661789892111678</c:v>
                </c:pt>
                <c:pt idx="2658">
                  <c:v>0.71090721491337971</c:v>
                </c:pt>
                <c:pt idx="2659">
                  <c:v>0.55434877012493455</c:v>
                </c:pt>
                <c:pt idx="2660">
                  <c:v>0.55345230975796944</c:v>
                </c:pt>
                <c:pt idx="2661">
                  <c:v>0.69044742405348569</c:v>
                </c:pt>
                <c:pt idx="2662">
                  <c:v>0.69044742405348569</c:v>
                </c:pt>
                <c:pt idx="2663">
                  <c:v>0.69044742405348569</c:v>
                </c:pt>
                <c:pt idx="2664">
                  <c:v>0.67639927801023969</c:v>
                </c:pt>
                <c:pt idx="2665">
                  <c:v>0.71154617197952008</c:v>
                </c:pt>
                <c:pt idx="2666">
                  <c:v>0.67639927801023969</c:v>
                </c:pt>
                <c:pt idx="2667">
                  <c:v>0.67771289913231536</c:v>
                </c:pt>
                <c:pt idx="2668">
                  <c:v>0.66898499740318751</c:v>
                </c:pt>
                <c:pt idx="2669">
                  <c:v>0.69044742405348569</c:v>
                </c:pt>
                <c:pt idx="2670">
                  <c:v>0.71154617197952008</c:v>
                </c:pt>
                <c:pt idx="2671">
                  <c:v>0.71154617197952008</c:v>
                </c:pt>
                <c:pt idx="2672">
                  <c:v>0.67771289913231536</c:v>
                </c:pt>
                <c:pt idx="2673">
                  <c:v>0.71090721491337971</c:v>
                </c:pt>
                <c:pt idx="2674">
                  <c:v>0.69044742405348569</c:v>
                </c:pt>
                <c:pt idx="2675">
                  <c:v>0.71154617197952008</c:v>
                </c:pt>
                <c:pt idx="2676">
                  <c:v>0.67646753737844412</c:v>
                </c:pt>
                <c:pt idx="2677">
                  <c:v>0.71090721491337971</c:v>
                </c:pt>
                <c:pt idx="2678">
                  <c:v>0.71154617197952008</c:v>
                </c:pt>
                <c:pt idx="2679">
                  <c:v>0.65736321644544338</c:v>
                </c:pt>
                <c:pt idx="2680">
                  <c:v>0.65602826290517535</c:v>
                </c:pt>
                <c:pt idx="2681">
                  <c:v>0.74011570343847111</c:v>
                </c:pt>
                <c:pt idx="2682">
                  <c:v>0.65602826290517535</c:v>
                </c:pt>
                <c:pt idx="2683">
                  <c:v>0.61995347747438956</c:v>
                </c:pt>
                <c:pt idx="2684">
                  <c:v>0.71154617197952008</c:v>
                </c:pt>
                <c:pt idx="2685">
                  <c:v>0.69044742405348569</c:v>
                </c:pt>
                <c:pt idx="2686">
                  <c:v>0.6533542150268532</c:v>
                </c:pt>
                <c:pt idx="2687">
                  <c:v>0.67639927801023969</c:v>
                </c:pt>
                <c:pt idx="2688">
                  <c:v>0.65602826290517535</c:v>
                </c:pt>
                <c:pt idx="2689">
                  <c:v>0.71218477614675657</c:v>
                </c:pt>
                <c:pt idx="2690">
                  <c:v>0.65669583207551951</c:v>
                </c:pt>
                <c:pt idx="2691">
                  <c:v>0.63107158949091779</c:v>
                </c:pt>
                <c:pt idx="2692">
                  <c:v>0.67639927801023969</c:v>
                </c:pt>
                <c:pt idx="2693">
                  <c:v>0.71090721491337971</c:v>
                </c:pt>
                <c:pt idx="2694">
                  <c:v>0.71154617197952008</c:v>
                </c:pt>
                <c:pt idx="2695">
                  <c:v>0.71154617197952008</c:v>
                </c:pt>
                <c:pt idx="2696">
                  <c:v>0.61995347747438956</c:v>
                </c:pt>
                <c:pt idx="2697">
                  <c:v>0.62012523507938211</c:v>
                </c:pt>
                <c:pt idx="2698">
                  <c:v>0.63107158949091779</c:v>
                </c:pt>
                <c:pt idx="2699">
                  <c:v>0.65402329330047648</c:v>
                </c:pt>
                <c:pt idx="2700">
                  <c:v>0.68572813634658847</c:v>
                </c:pt>
                <c:pt idx="2701">
                  <c:v>0.68654316825426454</c:v>
                </c:pt>
                <c:pt idx="2702">
                  <c:v>0.61995347747438956</c:v>
                </c:pt>
                <c:pt idx="2703">
                  <c:v>0.65669583207551951</c:v>
                </c:pt>
                <c:pt idx="2704">
                  <c:v>0.66964585789223852</c:v>
                </c:pt>
                <c:pt idx="2705">
                  <c:v>0.65669583207551951</c:v>
                </c:pt>
                <c:pt idx="2706">
                  <c:v>0.65736321644544338</c:v>
                </c:pt>
                <c:pt idx="2707">
                  <c:v>0.65736321644544338</c:v>
                </c:pt>
                <c:pt idx="2708">
                  <c:v>0.65602826290517535</c:v>
                </c:pt>
                <c:pt idx="2709">
                  <c:v>0.65602826290517535</c:v>
                </c:pt>
                <c:pt idx="2710">
                  <c:v>0.65602826290517535</c:v>
                </c:pt>
                <c:pt idx="2711">
                  <c:v>0.68572813634658847</c:v>
                </c:pt>
                <c:pt idx="2712">
                  <c:v>0.65669583207551951</c:v>
                </c:pt>
                <c:pt idx="2713">
                  <c:v>0.65736321644544338</c:v>
                </c:pt>
                <c:pt idx="2714">
                  <c:v>0.65602826290517535</c:v>
                </c:pt>
                <c:pt idx="2715">
                  <c:v>0.61496180029130543</c:v>
                </c:pt>
                <c:pt idx="2716">
                  <c:v>0.55638356592308502</c:v>
                </c:pt>
                <c:pt idx="2717">
                  <c:v>0.63192293883872397</c:v>
                </c:pt>
                <c:pt idx="2718">
                  <c:v>0.55998873830586249</c:v>
                </c:pt>
                <c:pt idx="2719">
                  <c:v>0.65402329330047648</c:v>
                </c:pt>
                <c:pt idx="2720">
                  <c:v>0.66964585789223852</c:v>
                </c:pt>
                <c:pt idx="2721">
                  <c:v>0.55998873830586249</c:v>
                </c:pt>
                <c:pt idx="2722">
                  <c:v>0.63192293883872397</c:v>
                </c:pt>
                <c:pt idx="2723">
                  <c:v>0.57626625464854342</c:v>
                </c:pt>
                <c:pt idx="2724">
                  <c:v>0.55926854766091061</c:v>
                </c:pt>
                <c:pt idx="2725">
                  <c:v>0.55998873830586249</c:v>
                </c:pt>
                <c:pt idx="2726">
                  <c:v>0.55926854766091061</c:v>
                </c:pt>
                <c:pt idx="2727">
                  <c:v>0.60073994010413678</c:v>
                </c:pt>
                <c:pt idx="2728">
                  <c:v>0.56016872014189589</c:v>
                </c:pt>
                <c:pt idx="2729">
                  <c:v>0.60213417182708995</c:v>
                </c:pt>
                <c:pt idx="2730">
                  <c:v>0.60073994010413678</c:v>
                </c:pt>
                <c:pt idx="2731">
                  <c:v>0.55782690134955459</c:v>
                </c:pt>
                <c:pt idx="2732">
                  <c:v>0.56016872014189589</c:v>
                </c:pt>
                <c:pt idx="2733">
                  <c:v>0.55566126388269399</c:v>
                </c:pt>
                <c:pt idx="2734">
                  <c:v>0.55926854766091061</c:v>
                </c:pt>
                <c:pt idx="2735">
                  <c:v>0.60143725674448478</c:v>
                </c:pt>
                <c:pt idx="2736">
                  <c:v>0.55493853847192265</c:v>
                </c:pt>
                <c:pt idx="2737">
                  <c:v>0.56016872014189589</c:v>
                </c:pt>
                <c:pt idx="2738">
                  <c:v>0.55638356592308502</c:v>
                </c:pt>
                <c:pt idx="2739">
                  <c:v>0.60213417182708995</c:v>
                </c:pt>
                <c:pt idx="2740">
                  <c:v>0.60213417182708995</c:v>
                </c:pt>
                <c:pt idx="2741">
                  <c:v>0.60073994010413678</c:v>
                </c:pt>
                <c:pt idx="2742">
                  <c:v>0.55926854766091061</c:v>
                </c:pt>
                <c:pt idx="2743">
                  <c:v>0.60073994010413678</c:v>
                </c:pt>
                <c:pt idx="2744">
                  <c:v>0.55926854766091061</c:v>
                </c:pt>
                <c:pt idx="2745">
                  <c:v>0.55710544495740077</c:v>
                </c:pt>
                <c:pt idx="2746">
                  <c:v>0.55998873830586249</c:v>
                </c:pt>
                <c:pt idx="2747">
                  <c:v>0.55998873830586249</c:v>
                </c:pt>
                <c:pt idx="2748">
                  <c:v>0.60578784167491284</c:v>
                </c:pt>
                <c:pt idx="2749">
                  <c:v>0.60213417182708995</c:v>
                </c:pt>
                <c:pt idx="2750">
                  <c:v>0.60143725674448478</c:v>
                </c:pt>
                <c:pt idx="2751">
                  <c:v>0.55998873830586249</c:v>
                </c:pt>
                <c:pt idx="2752">
                  <c:v>0.55998873830586249</c:v>
                </c:pt>
                <c:pt idx="2753">
                  <c:v>0.60578784167491284</c:v>
                </c:pt>
                <c:pt idx="2754">
                  <c:v>0.60143725674448478</c:v>
                </c:pt>
                <c:pt idx="2755">
                  <c:v>0.60213417182708995</c:v>
                </c:pt>
                <c:pt idx="2756">
                  <c:v>0.60143725674448478</c:v>
                </c:pt>
                <c:pt idx="2757">
                  <c:v>0.60143725674448478</c:v>
                </c:pt>
                <c:pt idx="2758">
                  <c:v>0.60578784167491284</c:v>
                </c:pt>
                <c:pt idx="2759">
                  <c:v>0.55041337742868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0AF-4248-B694-EFECACE124F5}"/>
            </c:ext>
          </c:extLst>
        </c:ser>
        <c:ser>
          <c:idx val="3"/>
          <c:order val="3"/>
          <c:tx>
            <c:v>10-data</c:v>
          </c:tx>
          <c:spPr>
            <a:ln w="25400" cap="rnd">
              <a:solidFill>
                <a:sysClr val="window" lastClr="FFFFFF">
                  <a:alpha val="1000"/>
                </a:sys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33CC33">
                  <a:alpha val="25000"/>
                </a:srgbClr>
              </a:solidFill>
              <a:ln w="9525">
                <a:noFill/>
              </a:ln>
              <a:effectLst/>
            </c:spPr>
          </c:marker>
          <c:xVal>
            <c:numRef>
              <c:f>globalFitting!$D$6:$D$2041</c:f>
              <c:numCache>
                <c:formatCode>General</c:formatCode>
                <c:ptCount val="2036"/>
                <c:pt idx="0">
                  <c:v>7582.9376370644923</c:v>
                </c:pt>
                <c:pt idx="1">
                  <c:v>7682.9376370644923</c:v>
                </c:pt>
                <c:pt idx="2">
                  <c:v>7782.9376370644923</c:v>
                </c:pt>
                <c:pt idx="3">
                  <c:v>7882.9376370644923</c:v>
                </c:pt>
                <c:pt idx="4">
                  <c:v>7982.9376370644923</c:v>
                </c:pt>
                <c:pt idx="5">
                  <c:v>8082.9376370644923</c:v>
                </c:pt>
                <c:pt idx="6">
                  <c:v>8182.9376370644923</c:v>
                </c:pt>
                <c:pt idx="7">
                  <c:v>8282.9376370644932</c:v>
                </c:pt>
                <c:pt idx="8">
                  <c:v>8382.9376370644932</c:v>
                </c:pt>
                <c:pt idx="9">
                  <c:v>8482.9376370644932</c:v>
                </c:pt>
                <c:pt idx="10">
                  <c:v>8582.9376370644932</c:v>
                </c:pt>
                <c:pt idx="11">
                  <c:v>8682.9376370644932</c:v>
                </c:pt>
                <c:pt idx="12">
                  <c:v>8782.9376370644932</c:v>
                </c:pt>
                <c:pt idx="13">
                  <c:v>8882.9376370644932</c:v>
                </c:pt>
                <c:pt idx="14">
                  <c:v>8982.9376370644932</c:v>
                </c:pt>
                <c:pt idx="15">
                  <c:v>9082.9376370644932</c:v>
                </c:pt>
                <c:pt idx="16">
                  <c:v>9182.9376370644932</c:v>
                </c:pt>
                <c:pt idx="17">
                  <c:v>9282.9376370644932</c:v>
                </c:pt>
                <c:pt idx="18">
                  <c:v>9382.9376370644932</c:v>
                </c:pt>
                <c:pt idx="19">
                  <c:v>9482.9376370644932</c:v>
                </c:pt>
                <c:pt idx="20">
                  <c:v>9582.9376370644932</c:v>
                </c:pt>
                <c:pt idx="21">
                  <c:v>9682.9376370644932</c:v>
                </c:pt>
                <c:pt idx="22">
                  <c:v>9782.9376370644932</c:v>
                </c:pt>
                <c:pt idx="23">
                  <c:v>9882.9376370644932</c:v>
                </c:pt>
                <c:pt idx="24">
                  <c:v>9982.9376370644932</c:v>
                </c:pt>
                <c:pt idx="25">
                  <c:v>10082.937637064493</c:v>
                </c:pt>
                <c:pt idx="26">
                  <c:v>10182.937637064493</c:v>
                </c:pt>
                <c:pt idx="27">
                  <c:v>10282.937637064493</c:v>
                </c:pt>
                <c:pt idx="28">
                  <c:v>10382.937637064493</c:v>
                </c:pt>
                <c:pt idx="29">
                  <c:v>10482.937637064493</c:v>
                </c:pt>
                <c:pt idx="30">
                  <c:v>10582.937637064493</c:v>
                </c:pt>
                <c:pt idx="31">
                  <c:v>10682.937637064493</c:v>
                </c:pt>
                <c:pt idx="32">
                  <c:v>10782.937637064493</c:v>
                </c:pt>
                <c:pt idx="33">
                  <c:v>10882.937637064493</c:v>
                </c:pt>
                <c:pt idx="34">
                  <c:v>10982.937637064493</c:v>
                </c:pt>
                <c:pt idx="35">
                  <c:v>11082.937637064493</c:v>
                </c:pt>
                <c:pt idx="36">
                  <c:v>11182.937637064493</c:v>
                </c:pt>
                <c:pt idx="37">
                  <c:v>11282.937637064493</c:v>
                </c:pt>
                <c:pt idx="38">
                  <c:v>11382.937637064493</c:v>
                </c:pt>
                <c:pt idx="39">
                  <c:v>11482.937637064493</c:v>
                </c:pt>
                <c:pt idx="40">
                  <c:v>11582.937637064493</c:v>
                </c:pt>
                <c:pt idx="41">
                  <c:v>11682.937637064493</c:v>
                </c:pt>
                <c:pt idx="42">
                  <c:v>11782.937637064493</c:v>
                </c:pt>
                <c:pt idx="43">
                  <c:v>11882.937637064493</c:v>
                </c:pt>
                <c:pt idx="44">
                  <c:v>11982.937637064493</c:v>
                </c:pt>
                <c:pt idx="45">
                  <c:v>12082.937637064493</c:v>
                </c:pt>
                <c:pt idx="46">
                  <c:v>12182.937637064493</c:v>
                </c:pt>
                <c:pt idx="47">
                  <c:v>12282.937637064493</c:v>
                </c:pt>
                <c:pt idx="48">
                  <c:v>12382.937637064493</c:v>
                </c:pt>
                <c:pt idx="49">
                  <c:v>12482.937637064493</c:v>
                </c:pt>
                <c:pt idx="50">
                  <c:v>12582.937637064493</c:v>
                </c:pt>
                <c:pt idx="51">
                  <c:v>12682.937637064493</c:v>
                </c:pt>
                <c:pt idx="52">
                  <c:v>12782.937637064493</c:v>
                </c:pt>
                <c:pt idx="53">
                  <c:v>12882.937637064493</c:v>
                </c:pt>
                <c:pt idx="54">
                  <c:v>12982.937637064493</c:v>
                </c:pt>
                <c:pt idx="55">
                  <c:v>13082.937637064493</c:v>
                </c:pt>
                <c:pt idx="56">
                  <c:v>13182.937637064493</c:v>
                </c:pt>
                <c:pt idx="57">
                  <c:v>13282.937637064493</c:v>
                </c:pt>
                <c:pt idx="58">
                  <c:v>13382.937637064493</c:v>
                </c:pt>
                <c:pt idx="59">
                  <c:v>13482.937637064493</c:v>
                </c:pt>
                <c:pt idx="60">
                  <c:v>13582.937637064493</c:v>
                </c:pt>
                <c:pt idx="61">
                  <c:v>13682.937637064493</c:v>
                </c:pt>
                <c:pt idx="62">
                  <c:v>13782.937637064493</c:v>
                </c:pt>
                <c:pt idx="63">
                  <c:v>13882.937637064493</c:v>
                </c:pt>
                <c:pt idx="64">
                  <c:v>13982.937637064493</c:v>
                </c:pt>
                <c:pt idx="65">
                  <c:v>14082.937637064493</c:v>
                </c:pt>
                <c:pt idx="66">
                  <c:v>14182.937637064493</c:v>
                </c:pt>
                <c:pt idx="67">
                  <c:v>14282.937637064493</c:v>
                </c:pt>
                <c:pt idx="68">
                  <c:v>14382.937637064493</c:v>
                </c:pt>
                <c:pt idx="69">
                  <c:v>14482.937637064493</c:v>
                </c:pt>
                <c:pt idx="70">
                  <c:v>14582.937637064493</c:v>
                </c:pt>
                <c:pt idx="71">
                  <c:v>14682.937637064493</c:v>
                </c:pt>
                <c:pt idx="72">
                  <c:v>14782.937637064493</c:v>
                </c:pt>
                <c:pt idx="73">
                  <c:v>14882.937637064493</c:v>
                </c:pt>
                <c:pt idx="74">
                  <c:v>14982.937637064493</c:v>
                </c:pt>
                <c:pt idx="75">
                  <c:v>15082.937637064493</c:v>
                </c:pt>
                <c:pt idx="76">
                  <c:v>15182.937637064493</c:v>
                </c:pt>
                <c:pt idx="77">
                  <c:v>15282.937637064493</c:v>
                </c:pt>
                <c:pt idx="78">
                  <c:v>15382.937637064493</c:v>
                </c:pt>
                <c:pt idx="79">
                  <c:v>15482.937637064493</c:v>
                </c:pt>
                <c:pt idx="80">
                  <c:v>15582.937637064493</c:v>
                </c:pt>
                <c:pt idx="81">
                  <c:v>15682.937637064493</c:v>
                </c:pt>
                <c:pt idx="82">
                  <c:v>15782.937637064493</c:v>
                </c:pt>
                <c:pt idx="83">
                  <c:v>15882.937637064493</c:v>
                </c:pt>
                <c:pt idx="84">
                  <c:v>15982.937637064493</c:v>
                </c:pt>
                <c:pt idx="85">
                  <c:v>16082.937637064493</c:v>
                </c:pt>
                <c:pt idx="86">
                  <c:v>16182.937637064493</c:v>
                </c:pt>
                <c:pt idx="87">
                  <c:v>16282.937637064493</c:v>
                </c:pt>
                <c:pt idx="88">
                  <c:v>16382.937637064493</c:v>
                </c:pt>
                <c:pt idx="89">
                  <c:v>16482.937637064493</c:v>
                </c:pt>
                <c:pt idx="90">
                  <c:v>16582.937637064493</c:v>
                </c:pt>
                <c:pt idx="91">
                  <c:v>16682.937637064493</c:v>
                </c:pt>
                <c:pt idx="92">
                  <c:v>16782.937637064493</c:v>
                </c:pt>
                <c:pt idx="93">
                  <c:v>16882.937637064493</c:v>
                </c:pt>
                <c:pt idx="94">
                  <c:v>16982.937637064493</c:v>
                </c:pt>
                <c:pt idx="95">
                  <c:v>17082.937637064493</c:v>
                </c:pt>
                <c:pt idx="96">
                  <c:v>17182.937637064493</c:v>
                </c:pt>
                <c:pt idx="97">
                  <c:v>17282.937637064493</c:v>
                </c:pt>
                <c:pt idx="98">
                  <c:v>17382.937637064493</c:v>
                </c:pt>
                <c:pt idx="99">
                  <c:v>17482.937637064493</c:v>
                </c:pt>
                <c:pt idx="100">
                  <c:v>17582.937637064493</c:v>
                </c:pt>
                <c:pt idx="101">
                  <c:v>17682.937637064493</c:v>
                </c:pt>
                <c:pt idx="102">
                  <c:v>17782.937637064493</c:v>
                </c:pt>
                <c:pt idx="103">
                  <c:v>17882.937637064493</c:v>
                </c:pt>
                <c:pt idx="104">
                  <c:v>17982.937637064493</c:v>
                </c:pt>
                <c:pt idx="105">
                  <c:v>18082.937637064493</c:v>
                </c:pt>
                <c:pt idx="106">
                  <c:v>18182.937637064493</c:v>
                </c:pt>
                <c:pt idx="107">
                  <c:v>18282.937637064493</c:v>
                </c:pt>
                <c:pt idx="108">
                  <c:v>18382.937637064493</c:v>
                </c:pt>
                <c:pt idx="109">
                  <c:v>18482.937637064493</c:v>
                </c:pt>
                <c:pt idx="110">
                  <c:v>18582.937637064493</c:v>
                </c:pt>
                <c:pt idx="111">
                  <c:v>18682.937637064493</c:v>
                </c:pt>
                <c:pt idx="112">
                  <c:v>18782.937637064493</c:v>
                </c:pt>
                <c:pt idx="113">
                  <c:v>18882.937637064493</c:v>
                </c:pt>
                <c:pt idx="114">
                  <c:v>18982.937637064493</c:v>
                </c:pt>
                <c:pt idx="115">
                  <c:v>19082.937637064493</c:v>
                </c:pt>
                <c:pt idx="116">
                  <c:v>19182.937637064493</c:v>
                </c:pt>
                <c:pt idx="117">
                  <c:v>19282.937637064493</c:v>
                </c:pt>
                <c:pt idx="118">
                  <c:v>19382.937637064493</c:v>
                </c:pt>
                <c:pt idx="119">
                  <c:v>19482.937637064493</c:v>
                </c:pt>
                <c:pt idx="120">
                  <c:v>19582.937637064493</c:v>
                </c:pt>
                <c:pt idx="121">
                  <c:v>19682.937637064493</c:v>
                </c:pt>
                <c:pt idx="122">
                  <c:v>19782.937637064493</c:v>
                </c:pt>
                <c:pt idx="123">
                  <c:v>19882.937637064493</c:v>
                </c:pt>
                <c:pt idx="124">
                  <c:v>19982.937637064493</c:v>
                </c:pt>
                <c:pt idx="125">
                  <c:v>20082.937637064493</c:v>
                </c:pt>
                <c:pt idx="126">
                  <c:v>20182.937637064493</c:v>
                </c:pt>
                <c:pt idx="127">
                  <c:v>20282.937637064493</c:v>
                </c:pt>
                <c:pt idx="128">
                  <c:v>20382.937637064493</c:v>
                </c:pt>
                <c:pt idx="129">
                  <c:v>20482.937637064493</c:v>
                </c:pt>
                <c:pt idx="130">
                  <c:v>20582.937637064493</c:v>
                </c:pt>
                <c:pt idx="131">
                  <c:v>20682.937637064493</c:v>
                </c:pt>
                <c:pt idx="132">
                  <c:v>20782.937637064493</c:v>
                </c:pt>
                <c:pt idx="133">
                  <c:v>20882.937637064493</c:v>
                </c:pt>
                <c:pt idx="134">
                  <c:v>20982.937637064493</c:v>
                </c:pt>
                <c:pt idx="135">
                  <c:v>21082.937637064493</c:v>
                </c:pt>
                <c:pt idx="136">
                  <c:v>21182.937637064493</c:v>
                </c:pt>
                <c:pt idx="137">
                  <c:v>21282.937637064493</c:v>
                </c:pt>
                <c:pt idx="138">
                  <c:v>21382.937637064493</c:v>
                </c:pt>
                <c:pt idx="139">
                  <c:v>21482.937637064493</c:v>
                </c:pt>
                <c:pt idx="140">
                  <c:v>21582.937637064493</c:v>
                </c:pt>
                <c:pt idx="141">
                  <c:v>21682.937637064493</c:v>
                </c:pt>
                <c:pt idx="142">
                  <c:v>21782.937637064493</c:v>
                </c:pt>
                <c:pt idx="143">
                  <c:v>21882.937637064493</c:v>
                </c:pt>
                <c:pt idx="144">
                  <c:v>21982.937637064493</c:v>
                </c:pt>
                <c:pt idx="145">
                  <c:v>22082.937637064493</c:v>
                </c:pt>
                <c:pt idx="146">
                  <c:v>22182.937637064493</c:v>
                </c:pt>
                <c:pt idx="147">
                  <c:v>22282.937637064493</c:v>
                </c:pt>
                <c:pt idx="148">
                  <c:v>22382.937637064493</c:v>
                </c:pt>
                <c:pt idx="149">
                  <c:v>22482.937637064493</c:v>
                </c:pt>
                <c:pt idx="150">
                  <c:v>22582.937637064493</c:v>
                </c:pt>
                <c:pt idx="151">
                  <c:v>22682.937637064493</c:v>
                </c:pt>
                <c:pt idx="152">
                  <c:v>22782.937637064493</c:v>
                </c:pt>
                <c:pt idx="153">
                  <c:v>22882.937637064493</c:v>
                </c:pt>
                <c:pt idx="154">
                  <c:v>22982.937637064493</c:v>
                </c:pt>
                <c:pt idx="155">
                  <c:v>23082.937637064493</c:v>
                </c:pt>
                <c:pt idx="156">
                  <c:v>23182.937637064493</c:v>
                </c:pt>
                <c:pt idx="157">
                  <c:v>23282.937637064493</c:v>
                </c:pt>
                <c:pt idx="158">
                  <c:v>23382.937637064493</c:v>
                </c:pt>
                <c:pt idx="159">
                  <c:v>23482.937637064493</c:v>
                </c:pt>
                <c:pt idx="160">
                  <c:v>23582.937637064493</c:v>
                </c:pt>
                <c:pt idx="161">
                  <c:v>23682.937637064493</c:v>
                </c:pt>
                <c:pt idx="162">
                  <c:v>23782.937637064493</c:v>
                </c:pt>
                <c:pt idx="163">
                  <c:v>23882.937637064493</c:v>
                </c:pt>
                <c:pt idx="164">
                  <c:v>23982.937637064493</c:v>
                </c:pt>
                <c:pt idx="165">
                  <c:v>24082.937637064493</c:v>
                </c:pt>
                <c:pt idx="166">
                  <c:v>24182.937637064493</c:v>
                </c:pt>
                <c:pt idx="167">
                  <c:v>24282.937637064493</c:v>
                </c:pt>
                <c:pt idx="168">
                  <c:v>24382.937637064493</c:v>
                </c:pt>
                <c:pt idx="169">
                  <c:v>24482.937637064493</c:v>
                </c:pt>
                <c:pt idx="170">
                  <c:v>24582.937637064493</c:v>
                </c:pt>
                <c:pt idx="171">
                  <c:v>24682.937637064493</c:v>
                </c:pt>
                <c:pt idx="172">
                  <c:v>24782.937637064493</c:v>
                </c:pt>
                <c:pt idx="173">
                  <c:v>24882.937637064493</c:v>
                </c:pt>
                <c:pt idx="174">
                  <c:v>24982.937637064493</c:v>
                </c:pt>
                <c:pt idx="175">
                  <c:v>25082.937637064493</c:v>
                </c:pt>
                <c:pt idx="176">
                  <c:v>25182.937637064493</c:v>
                </c:pt>
                <c:pt idx="177">
                  <c:v>25282.937637064493</c:v>
                </c:pt>
                <c:pt idx="178">
                  <c:v>25382.937637064493</c:v>
                </c:pt>
                <c:pt idx="179">
                  <c:v>25482.937637064493</c:v>
                </c:pt>
                <c:pt idx="180">
                  <c:v>25582.937637064493</c:v>
                </c:pt>
                <c:pt idx="181">
                  <c:v>25682.937637064493</c:v>
                </c:pt>
                <c:pt idx="182">
                  <c:v>25782.937637064493</c:v>
                </c:pt>
                <c:pt idx="183">
                  <c:v>25882.937637064493</c:v>
                </c:pt>
                <c:pt idx="184">
                  <c:v>25982.937637064493</c:v>
                </c:pt>
                <c:pt idx="185">
                  <c:v>26082.937637064493</c:v>
                </c:pt>
                <c:pt idx="186">
                  <c:v>26182.937637064493</c:v>
                </c:pt>
                <c:pt idx="187">
                  <c:v>26282.937637064493</c:v>
                </c:pt>
                <c:pt idx="188">
                  <c:v>26382.937637064493</c:v>
                </c:pt>
                <c:pt idx="189">
                  <c:v>26482.937637064493</c:v>
                </c:pt>
                <c:pt idx="190">
                  <c:v>26582.937637064493</c:v>
                </c:pt>
                <c:pt idx="191">
                  <c:v>26682.937637064493</c:v>
                </c:pt>
                <c:pt idx="192">
                  <c:v>26782.937637064493</c:v>
                </c:pt>
                <c:pt idx="193">
                  <c:v>26882.937637064493</c:v>
                </c:pt>
                <c:pt idx="194">
                  <c:v>26982.937637064493</c:v>
                </c:pt>
                <c:pt idx="195">
                  <c:v>27082.937637064493</c:v>
                </c:pt>
                <c:pt idx="196">
                  <c:v>27182.937637064493</c:v>
                </c:pt>
                <c:pt idx="197">
                  <c:v>27282.937637064493</c:v>
                </c:pt>
                <c:pt idx="198">
                  <c:v>27382.937637064493</c:v>
                </c:pt>
                <c:pt idx="199">
                  <c:v>27482.937637064493</c:v>
                </c:pt>
                <c:pt idx="200">
                  <c:v>27582.937637064493</c:v>
                </c:pt>
                <c:pt idx="201">
                  <c:v>27682.937637064493</c:v>
                </c:pt>
                <c:pt idx="202">
                  <c:v>27782.937637064493</c:v>
                </c:pt>
                <c:pt idx="203">
                  <c:v>27882.937637064493</c:v>
                </c:pt>
                <c:pt idx="204">
                  <c:v>27982.937637064493</c:v>
                </c:pt>
                <c:pt idx="205">
                  <c:v>28082.937637064493</c:v>
                </c:pt>
                <c:pt idx="206">
                  <c:v>28182.937637064493</c:v>
                </c:pt>
                <c:pt idx="207">
                  <c:v>28282.937637064493</c:v>
                </c:pt>
                <c:pt idx="208">
                  <c:v>28382.937637064493</c:v>
                </c:pt>
                <c:pt idx="209">
                  <c:v>28482.937637064493</c:v>
                </c:pt>
                <c:pt idx="210">
                  <c:v>28582.937637064493</c:v>
                </c:pt>
                <c:pt idx="211">
                  <c:v>28682.937637064493</c:v>
                </c:pt>
                <c:pt idx="212">
                  <c:v>28782.937637064493</c:v>
                </c:pt>
                <c:pt idx="213">
                  <c:v>28882.937637064493</c:v>
                </c:pt>
                <c:pt idx="214">
                  <c:v>28982.937637064493</c:v>
                </c:pt>
                <c:pt idx="215">
                  <c:v>29082.937637064493</c:v>
                </c:pt>
                <c:pt idx="216">
                  <c:v>29182.937637064493</c:v>
                </c:pt>
                <c:pt idx="217">
                  <c:v>29282.937637064493</c:v>
                </c:pt>
                <c:pt idx="218">
                  <c:v>29382.937637064493</c:v>
                </c:pt>
                <c:pt idx="219">
                  <c:v>29482.937637064493</c:v>
                </c:pt>
                <c:pt idx="220">
                  <c:v>29582.937637064493</c:v>
                </c:pt>
                <c:pt idx="221">
                  <c:v>29682.937637064493</c:v>
                </c:pt>
                <c:pt idx="222">
                  <c:v>29782.937637064493</c:v>
                </c:pt>
                <c:pt idx="223">
                  <c:v>29882.937637064493</c:v>
                </c:pt>
                <c:pt idx="224">
                  <c:v>29982.937637064493</c:v>
                </c:pt>
                <c:pt idx="225">
                  <c:v>30082.937637064493</c:v>
                </c:pt>
                <c:pt idx="226">
                  <c:v>30182.937637064493</c:v>
                </c:pt>
                <c:pt idx="227">
                  <c:v>30282.937637064493</c:v>
                </c:pt>
                <c:pt idx="228">
                  <c:v>30382.937637064493</c:v>
                </c:pt>
                <c:pt idx="229">
                  <c:v>30482.937637064493</c:v>
                </c:pt>
                <c:pt idx="230">
                  <c:v>30582.937637064493</c:v>
                </c:pt>
                <c:pt idx="231">
                  <c:v>30682.937637064493</c:v>
                </c:pt>
                <c:pt idx="232">
                  <c:v>30782.937637064493</c:v>
                </c:pt>
                <c:pt idx="233">
                  <c:v>30882.937637064493</c:v>
                </c:pt>
                <c:pt idx="234">
                  <c:v>30982.937637064493</c:v>
                </c:pt>
                <c:pt idx="235">
                  <c:v>31082.937637064493</c:v>
                </c:pt>
                <c:pt idx="236">
                  <c:v>31182.937637064493</c:v>
                </c:pt>
                <c:pt idx="237">
                  <c:v>31282.937637064493</c:v>
                </c:pt>
                <c:pt idx="238">
                  <c:v>31382.937637064493</c:v>
                </c:pt>
                <c:pt idx="239">
                  <c:v>31482.937637064493</c:v>
                </c:pt>
                <c:pt idx="240">
                  <c:v>31582.937637064493</c:v>
                </c:pt>
                <c:pt idx="241">
                  <c:v>31682.937637064493</c:v>
                </c:pt>
                <c:pt idx="242">
                  <c:v>31782.937637064493</c:v>
                </c:pt>
                <c:pt idx="243">
                  <c:v>31882.937637064493</c:v>
                </c:pt>
                <c:pt idx="244">
                  <c:v>31982.937637064493</c:v>
                </c:pt>
                <c:pt idx="245">
                  <c:v>32082.937637064493</c:v>
                </c:pt>
                <c:pt idx="246">
                  <c:v>32182.937637064493</c:v>
                </c:pt>
                <c:pt idx="247">
                  <c:v>32282.937637064493</c:v>
                </c:pt>
                <c:pt idx="248">
                  <c:v>32382.937637064493</c:v>
                </c:pt>
                <c:pt idx="249">
                  <c:v>32482.937637064493</c:v>
                </c:pt>
                <c:pt idx="250">
                  <c:v>32582.937637064493</c:v>
                </c:pt>
                <c:pt idx="251">
                  <c:v>32682.937637064493</c:v>
                </c:pt>
                <c:pt idx="252">
                  <c:v>32782.93763706449</c:v>
                </c:pt>
                <c:pt idx="253">
                  <c:v>32882.93763706449</c:v>
                </c:pt>
                <c:pt idx="254">
                  <c:v>32982.93763706449</c:v>
                </c:pt>
                <c:pt idx="255">
                  <c:v>33082.93763706449</c:v>
                </c:pt>
                <c:pt idx="256">
                  <c:v>33182.93763706449</c:v>
                </c:pt>
                <c:pt idx="257">
                  <c:v>33282.93763706449</c:v>
                </c:pt>
                <c:pt idx="258">
                  <c:v>33382.93763706449</c:v>
                </c:pt>
                <c:pt idx="259">
                  <c:v>33482.93763706449</c:v>
                </c:pt>
                <c:pt idx="260">
                  <c:v>33582.93763706449</c:v>
                </c:pt>
                <c:pt idx="261">
                  <c:v>33682.93763706449</c:v>
                </c:pt>
                <c:pt idx="262">
                  <c:v>33782.93763706449</c:v>
                </c:pt>
                <c:pt idx="263">
                  <c:v>33882.93763706449</c:v>
                </c:pt>
                <c:pt idx="264">
                  <c:v>33982.93763706449</c:v>
                </c:pt>
                <c:pt idx="265">
                  <c:v>34082.93763706449</c:v>
                </c:pt>
                <c:pt idx="266">
                  <c:v>34182.93763706449</c:v>
                </c:pt>
                <c:pt idx="267">
                  <c:v>34282.93763706449</c:v>
                </c:pt>
                <c:pt idx="268">
                  <c:v>34382.93763706449</c:v>
                </c:pt>
                <c:pt idx="269">
                  <c:v>34482.93763706449</c:v>
                </c:pt>
                <c:pt idx="270">
                  <c:v>34582.93763706449</c:v>
                </c:pt>
                <c:pt idx="271">
                  <c:v>34682.93763706449</c:v>
                </c:pt>
                <c:pt idx="272">
                  <c:v>34782.93763706449</c:v>
                </c:pt>
                <c:pt idx="273">
                  <c:v>34882.93763706449</c:v>
                </c:pt>
                <c:pt idx="274">
                  <c:v>34982.93763706449</c:v>
                </c:pt>
                <c:pt idx="275">
                  <c:v>35082.93763706449</c:v>
                </c:pt>
                <c:pt idx="276">
                  <c:v>35182.93763706449</c:v>
                </c:pt>
                <c:pt idx="277">
                  <c:v>35282.93763706449</c:v>
                </c:pt>
                <c:pt idx="278">
                  <c:v>35382.93763706449</c:v>
                </c:pt>
                <c:pt idx="279">
                  <c:v>35482.93763706449</c:v>
                </c:pt>
                <c:pt idx="280">
                  <c:v>35582.93763706449</c:v>
                </c:pt>
                <c:pt idx="281">
                  <c:v>35682.93763706449</c:v>
                </c:pt>
                <c:pt idx="282">
                  <c:v>35782.93763706449</c:v>
                </c:pt>
                <c:pt idx="283">
                  <c:v>35882.93763706449</c:v>
                </c:pt>
                <c:pt idx="284">
                  <c:v>35982.93763706449</c:v>
                </c:pt>
                <c:pt idx="285">
                  <c:v>36082.93763706449</c:v>
                </c:pt>
                <c:pt idx="286">
                  <c:v>36182.93763706449</c:v>
                </c:pt>
                <c:pt idx="287">
                  <c:v>36282.93763706449</c:v>
                </c:pt>
                <c:pt idx="288">
                  <c:v>36382.93763706449</c:v>
                </c:pt>
                <c:pt idx="289">
                  <c:v>36482.93763706449</c:v>
                </c:pt>
                <c:pt idx="290">
                  <c:v>36582.93763706449</c:v>
                </c:pt>
                <c:pt idx="291">
                  <c:v>36682.93763706449</c:v>
                </c:pt>
                <c:pt idx="292">
                  <c:v>36782.93763706449</c:v>
                </c:pt>
                <c:pt idx="293">
                  <c:v>36882.93763706449</c:v>
                </c:pt>
                <c:pt idx="294">
                  <c:v>36982.93763706449</c:v>
                </c:pt>
                <c:pt idx="295">
                  <c:v>37082.93763706449</c:v>
                </c:pt>
                <c:pt idx="296">
                  <c:v>37182.93763706449</c:v>
                </c:pt>
                <c:pt idx="297">
                  <c:v>37282.93763706449</c:v>
                </c:pt>
                <c:pt idx="298">
                  <c:v>37382.93763706449</c:v>
                </c:pt>
                <c:pt idx="299">
                  <c:v>37482.93763706449</c:v>
                </c:pt>
                <c:pt idx="300">
                  <c:v>37582.93763706449</c:v>
                </c:pt>
                <c:pt idx="301">
                  <c:v>37682.93763706449</c:v>
                </c:pt>
                <c:pt idx="302">
                  <c:v>37782.93763706449</c:v>
                </c:pt>
                <c:pt idx="303">
                  <c:v>37882.93763706449</c:v>
                </c:pt>
                <c:pt idx="304">
                  <c:v>37982.93763706449</c:v>
                </c:pt>
                <c:pt idx="305">
                  <c:v>38082.93763706449</c:v>
                </c:pt>
                <c:pt idx="306">
                  <c:v>38182.93763706449</c:v>
                </c:pt>
                <c:pt idx="307">
                  <c:v>38282.93763706449</c:v>
                </c:pt>
                <c:pt idx="308">
                  <c:v>38382.93763706449</c:v>
                </c:pt>
                <c:pt idx="309">
                  <c:v>38482.93763706449</c:v>
                </c:pt>
                <c:pt idx="310">
                  <c:v>38582.93763706449</c:v>
                </c:pt>
                <c:pt idx="311">
                  <c:v>38682.93763706449</c:v>
                </c:pt>
                <c:pt idx="312">
                  <c:v>38782.93763706449</c:v>
                </c:pt>
                <c:pt idx="313">
                  <c:v>38882.93763706449</c:v>
                </c:pt>
                <c:pt idx="314">
                  <c:v>38982.93763706449</c:v>
                </c:pt>
                <c:pt idx="315">
                  <c:v>39082.93763706449</c:v>
                </c:pt>
                <c:pt idx="316">
                  <c:v>39182.93763706449</c:v>
                </c:pt>
                <c:pt idx="317">
                  <c:v>39282.93763706449</c:v>
                </c:pt>
                <c:pt idx="318">
                  <c:v>39382.93763706449</c:v>
                </c:pt>
                <c:pt idx="319">
                  <c:v>39482.93763706449</c:v>
                </c:pt>
                <c:pt idx="320">
                  <c:v>39582.93763706449</c:v>
                </c:pt>
                <c:pt idx="321">
                  <c:v>39682.93763706449</c:v>
                </c:pt>
                <c:pt idx="322">
                  <c:v>39782.93763706449</c:v>
                </c:pt>
                <c:pt idx="323">
                  <c:v>39882.93763706449</c:v>
                </c:pt>
                <c:pt idx="324">
                  <c:v>39982.93763706449</c:v>
                </c:pt>
                <c:pt idx="325">
                  <c:v>40082.93763706449</c:v>
                </c:pt>
                <c:pt idx="326">
                  <c:v>40182.93763706449</c:v>
                </c:pt>
                <c:pt idx="327">
                  <c:v>40282.93763706449</c:v>
                </c:pt>
                <c:pt idx="328">
                  <c:v>40382.93763706449</c:v>
                </c:pt>
                <c:pt idx="329">
                  <c:v>40482.93763706449</c:v>
                </c:pt>
                <c:pt idx="330">
                  <c:v>40582.93763706449</c:v>
                </c:pt>
                <c:pt idx="331">
                  <c:v>40682.93763706449</c:v>
                </c:pt>
                <c:pt idx="332">
                  <c:v>40782.93763706449</c:v>
                </c:pt>
                <c:pt idx="333">
                  <c:v>40882.93763706449</c:v>
                </c:pt>
                <c:pt idx="334">
                  <c:v>40982.93763706449</c:v>
                </c:pt>
                <c:pt idx="335">
                  <c:v>41082.93763706449</c:v>
                </c:pt>
                <c:pt idx="336">
                  <c:v>41182.93763706449</c:v>
                </c:pt>
                <c:pt idx="337">
                  <c:v>41282.93763706449</c:v>
                </c:pt>
                <c:pt idx="338">
                  <c:v>41382.93763706449</c:v>
                </c:pt>
                <c:pt idx="339">
                  <c:v>41482.93763706449</c:v>
                </c:pt>
                <c:pt idx="340">
                  <c:v>41582.93763706449</c:v>
                </c:pt>
                <c:pt idx="341">
                  <c:v>41682.93763706449</c:v>
                </c:pt>
                <c:pt idx="342">
                  <c:v>41782.93763706449</c:v>
                </c:pt>
                <c:pt idx="343">
                  <c:v>41882.93763706449</c:v>
                </c:pt>
                <c:pt idx="344">
                  <c:v>41982.93763706449</c:v>
                </c:pt>
                <c:pt idx="345">
                  <c:v>42082.93763706449</c:v>
                </c:pt>
                <c:pt idx="346">
                  <c:v>42182.93763706449</c:v>
                </c:pt>
                <c:pt idx="347">
                  <c:v>42282.93763706449</c:v>
                </c:pt>
                <c:pt idx="348">
                  <c:v>42382.93763706449</c:v>
                </c:pt>
                <c:pt idx="349">
                  <c:v>42482.93763706449</c:v>
                </c:pt>
                <c:pt idx="350">
                  <c:v>42582.93763706449</c:v>
                </c:pt>
                <c:pt idx="351">
                  <c:v>42682.93763706449</c:v>
                </c:pt>
                <c:pt idx="352">
                  <c:v>42782.93763706449</c:v>
                </c:pt>
                <c:pt idx="353">
                  <c:v>42882.93763706449</c:v>
                </c:pt>
                <c:pt idx="354">
                  <c:v>42982.93763706449</c:v>
                </c:pt>
                <c:pt idx="355">
                  <c:v>43082.93763706449</c:v>
                </c:pt>
                <c:pt idx="356">
                  <c:v>43182.93763706449</c:v>
                </c:pt>
                <c:pt idx="357">
                  <c:v>43282.93763706449</c:v>
                </c:pt>
                <c:pt idx="358">
                  <c:v>43382.93763706449</c:v>
                </c:pt>
                <c:pt idx="359">
                  <c:v>43482.93763706449</c:v>
                </c:pt>
                <c:pt idx="360">
                  <c:v>43582.93763706449</c:v>
                </c:pt>
                <c:pt idx="361">
                  <c:v>43682.93763706449</c:v>
                </c:pt>
                <c:pt idx="362">
                  <c:v>43782.93763706449</c:v>
                </c:pt>
                <c:pt idx="363">
                  <c:v>43882.93763706449</c:v>
                </c:pt>
                <c:pt idx="364">
                  <c:v>43982.93763706449</c:v>
                </c:pt>
                <c:pt idx="365">
                  <c:v>44082.93763706449</c:v>
                </c:pt>
                <c:pt idx="366">
                  <c:v>44182.93763706449</c:v>
                </c:pt>
                <c:pt idx="367">
                  <c:v>44282.93763706449</c:v>
                </c:pt>
                <c:pt idx="368">
                  <c:v>44382.93763706449</c:v>
                </c:pt>
                <c:pt idx="369">
                  <c:v>44482.93763706449</c:v>
                </c:pt>
                <c:pt idx="370">
                  <c:v>44582.93763706449</c:v>
                </c:pt>
                <c:pt idx="371">
                  <c:v>44682.93763706449</c:v>
                </c:pt>
                <c:pt idx="372">
                  <c:v>44782.93763706449</c:v>
                </c:pt>
                <c:pt idx="373">
                  <c:v>44882.93763706449</c:v>
                </c:pt>
                <c:pt idx="374">
                  <c:v>44982.93763706449</c:v>
                </c:pt>
                <c:pt idx="375">
                  <c:v>45082.93763706449</c:v>
                </c:pt>
                <c:pt idx="376">
                  <c:v>45182.93763706449</c:v>
                </c:pt>
                <c:pt idx="377">
                  <c:v>45282.93763706449</c:v>
                </c:pt>
                <c:pt idx="378">
                  <c:v>45382.93763706449</c:v>
                </c:pt>
                <c:pt idx="379">
                  <c:v>45482.93763706449</c:v>
                </c:pt>
                <c:pt idx="380">
                  <c:v>45582.93763706449</c:v>
                </c:pt>
                <c:pt idx="381">
                  <c:v>45682.93763706449</c:v>
                </c:pt>
                <c:pt idx="382">
                  <c:v>45782.93763706449</c:v>
                </c:pt>
                <c:pt idx="383">
                  <c:v>45882.93763706449</c:v>
                </c:pt>
                <c:pt idx="384">
                  <c:v>45982.93763706449</c:v>
                </c:pt>
                <c:pt idx="385">
                  <c:v>46082.93763706449</c:v>
                </c:pt>
                <c:pt idx="386">
                  <c:v>46182.93763706449</c:v>
                </c:pt>
                <c:pt idx="387">
                  <c:v>46282.93763706449</c:v>
                </c:pt>
                <c:pt idx="388">
                  <c:v>46382.93763706449</c:v>
                </c:pt>
                <c:pt idx="389">
                  <c:v>46482.93763706449</c:v>
                </c:pt>
                <c:pt idx="390">
                  <c:v>46582.93763706449</c:v>
                </c:pt>
                <c:pt idx="391">
                  <c:v>46682.93763706449</c:v>
                </c:pt>
                <c:pt idx="392">
                  <c:v>46782.93763706449</c:v>
                </c:pt>
                <c:pt idx="393">
                  <c:v>46882.93763706449</c:v>
                </c:pt>
                <c:pt idx="394">
                  <c:v>46982.93763706449</c:v>
                </c:pt>
                <c:pt idx="395">
                  <c:v>47082.93763706449</c:v>
                </c:pt>
                <c:pt idx="396">
                  <c:v>47182.93763706449</c:v>
                </c:pt>
                <c:pt idx="397">
                  <c:v>47282.93763706449</c:v>
                </c:pt>
                <c:pt idx="398">
                  <c:v>47382.93763706449</c:v>
                </c:pt>
                <c:pt idx="399">
                  <c:v>47482.93763706449</c:v>
                </c:pt>
                <c:pt idx="400">
                  <c:v>47582.93763706449</c:v>
                </c:pt>
                <c:pt idx="401">
                  <c:v>47682.93763706449</c:v>
                </c:pt>
                <c:pt idx="402">
                  <c:v>47782.93763706449</c:v>
                </c:pt>
                <c:pt idx="403">
                  <c:v>47882.93763706449</c:v>
                </c:pt>
                <c:pt idx="404">
                  <c:v>47982.93763706449</c:v>
                </c:pt>
                <c:pt idx="405">
                  <c:v>48082.93763706449</c:v>
                </c:pt>
                <c:pt idx="406">
                  <c:v>48182.93763706449</c:v>
                </c:pt>
                <c:pt idx="407">
                  <c:v>48282.93763706449</c:v>
                </c:pt>
                <c:pt idx="408">
                  <c:v>48382.93763706449</c:v>
                </c:pt>
                <c:pt idx="409">
                  <c:v>48482.93763706449</c:v>
                </c:pt>
                <c:pt idx="410">
                  <c:v>48582.93763706449</c:v>
                </c:pt>
                <c:pt idx="411">
                  <c:v>48682.93763706449</c:v>
                </c:pt>
                <c:pt idx="412">
                  <c:v>48782.93763706449</c:v>
                </c:pt>
                <c:pt idx="413">
                  <c:v>48882.93763706449</c:v>
                </c:pt>
                <c:pt idx="414">
                  <c:v>48982.93763706449</c:v>
                </c:pt>
                <c:pt idx="415">
                  <c:v>49082.93763706449</c:v>
                </c:pt>
                <c:pt idx="416">
                  <c:v>49182.93763706449</c:v>
                </c:pt>
                <c:pt idx="417">
                  <c:v>49282.93763706449</c:v>
                </c:pt>
                <c:pt idx="418">
                  <c:v>49382.93763706449</c:v>
                </c:pt>
                <c:pt idx="419">
                  <c:v>49482.93763706449</c:v>
                </c:pt>
                <c:pt idx="420">
                  <c:v>49582.93763706449</c:v>
                </c:pt>
                <c:pt idx="421">
                  <c:v>49682.93763706449</c:v>
                </c:pt>
                <c:pt idx="422">
                  <c:v>49782.93763706449</c:v>
                </c:pt>
                <c:pt idx="423">
                  <c:v>49882.93763706449</c:v>
                </c:pt>
                <c:pt idx="424">
                  <c:v>49982.93763706449</c:v>
                </c:pt>
                <c:pt idx="425">
                  <c:v>50082.93763706449</c:v>
                </c:pt>
                <c:pt idx="426">
                  <c:v>50182.93763706449</c:v>
                </c:pt>
                <c:pt idx="427">
                  <c:v>50282.93763706449</c:v>
                </c:pt>
                <c:pt idx="428">
                  <c:v>50382.93763706449</c:v>
                </c:pt>
                <c:pt idx="429">
                  <c:v>50482.93763706449</c:v>
                </c:pt>
                <c:pt idx="430">
                  <c:v>50582.93763706449</c:v>
                </c:pt>
                <c:pt idx="431">
                  <c:v>50682.93763706449</c:v>
                </c:pt>
                <c:pt idx="432">
                  <c:v>50782.93763706449</c:v>
                </c:pt>
                <c:pt idx="433">
                  <c:v>50882.93763706449</c:v>
                </c:pt>
                <c:pt idx="434">
                  <c:v>50982.93763706449</c:v>
                </c:pt>
                <c:pt idx="435">
                  <c:v>51082.93763706449</c:v>
                </c:pt>
                <c:pt idx="436">
                  <c:v>51182.93763706449</c:v>
                </c:pt>
                <c:pt idx="437">
                  <c:v>51282.93763706449</c:v>
                </c:pt>
                <c:pt idx="438">
                  <c:v>51382.93763706449</c:v>
                </c:pt>
                <c:pt idx="439">
                  <c:v>51482.93763706449</c:v>
                </c:pt>
                <c:pt idx="440">
                  <c:v>51582.93763706449</c:v>
                </c:pt>
                <c:pt idx="441">
                  <c:v>51682.93763706449</c:v>
                </c:pt>
                <c:pt idx="442">
                  <c:v>51782.93763706449</c:v>
                </c:pt>
                <c:pt idx="443">
                  <c:v>51882.93763706449</c:v>
                </c:pt>
                <c:pt idx="444">
                  <c:v>51982.93763706449</c:v>
                </c:pt>
                <c:pt idx="445">
                  <c:v>52082.93763706449</c:v>
                </c:pt>
                <c:pt idx="446">
                  <c:v>52182.93763706449</c:v>
                </c:pt>
                <c:pt idx="447">
                  <c:v>52282.93763706449</c:v>
                </c:pt>
                <c:pt idx="448">
                  <c:v>52382.93763706449</c:v>
                </c:pt>
                <c:pt idx="449">
                  <c:v>52482.93763706449</c:v>
                </c:pt>
                <c:pt idx="450">
                  <c:v>52582.93763706449</c:v>
                </c:pt>
                <c:pt idx="451">
                  <c:v>52682.93763706449</c:v>
                </c:pt>
                <c:pt idx="452">
                  <c:v>52782.93763706449</c:v>
                </c:pt>
                <c:pt idx="453">
                  <c:v>52882.93763706449</c:v>
                </c:pt>
                <c:pt idx="454">
                  <c:v>52982.93763706449</c:v>
                </c:pt>
                <c:pt idx="455">
                  <c:v>53082.93763706449</c:v>
                </c:pt>
                <c:pt idx="456">
                  <c:v>53182.93763706449</c:v>
                </c:pt>
                <c:pt idx="457">
                  <c:v>53282.93763706449</c:v>
                </c:pt>
                <c:pt idx="458">
                  <c:v>53382.93763706449</c:v>
                </c:pt>
                <c:pt idx="459">
                  <c:v>53482.93763706449</c:v>
                </c:pt>
                <c:pt idx="460">
                  <c:v>53582.93763706449</c:v>
                </c:pt>
                <c:pt idx="461">
                  <c:v>53682.93763706449</c:v>
                </c:pt>
                <c:pt idx="462">
                  <c:v>53782.93763706449</c:v>
                </c:pt>
                <c:pt idx="463">
                  <c:v>53882.93763706449</c:v>
                </c:pt>
                <c:pt idx="464">
                  <c:v>53982.93763706449</c:v>
                </c:pt>
                <c:pt idx="465">
                  <c:v>54082.93763706449</c:v>
                </c:pt>
                <c:pt idx="466">
                  <c:v>54182.93763706449</c:v>
                </c:pt>
                <c:pt idx="467">
                  <c:v>54282.93763706449</c:v>
                </c:pt>
                <c:pt idx="468">
                  <c:v>54382.93763706449</c:v>
                </c:pt>
                <c:pt idx="469">
                  <c:v>54482.93763706449</c:v>
                </c:pt>
                <c:pt idx="470">
                  <c:v>54582.93763706449</c:v>
                </c:pt>
                <c:pt idx="471">
                  <c:v>54682.93763706449</c:v>
                </c:pt>
                <c:pt idx="472">
                  <c:v>54782.93763706449</c:v>
                </c:pt>
                <c:pt idx="473">
                  <c:v>54882.93763706449</c:v>
                </c:pt>
                <c:pt idx="474">
                  <c:v>54982.93763706449</c:v>
                </c:pt>
                <c:pt idx="475">
                  <c:v>55082.93763706449</c:v>
                </c:pt>
                <c:pt idx="476">
                  <c:v>55182.93763706449</c:v>
                </c:pt>
                <c:pt idx="477">
                  <c:v>55282.93763706449</c:v>
                </c:pt>
                <c:pt idx="478">
                  <c:v>55382.93763706449</c:v>
                </c:pt>
                <c:pt idx="479">
                  <c:v>55482.93763706449</c:v>
                </c:pt>
                <c:pt idx="480">
                  <c:v>55582.93763706449</c:v>
                </c:pt>
                <c:pt idx="481">
                  <c:v>55682.93763706449</c:v>
                </c:pt>
                <c:pt idx="482">
                  <c:v>55782.93763706449</c:v>
                </c:pt>
                <c:pt idx="483">
                  <c:v>55882.93763706449</c:v>
                </c:pt>
                <c:pt idx="484">
                  <c:v>55982.93763706449</c:v>
                </c:pt>
                <c:pt idx="485">
                  <c:v>56082.93763706449</c:v>
                </c:pt>
                <c:pt idx="486">
                  <c:v>56182.93763706449</c:v>
                </c:pt>
                <c:pt idx="487">
                  <c:v>56282.93763706449</c:v>
                </c:pt>
                <c:pt idx="488">
                  <c:v>56382.93763706449</c:v>
                </c:pt>
                <c:pt idx="489">
                  <c:v>56482.93763706449</c:v>
                </c:pt>
                <c:pt idx="490">
                  <c:v>56582.93763706449</c:v>
                </c:pt>
                <c:pt idx="491">
                  <c:v>56682.93763706449</c:v>
                </c:pt>
                <c:pt idx="492">
                  <c:v>56782.93763706449</c:v>
                </c:pt>
                <c:pt idx="493">
                  <c:v>56882.93763706449</c:v>
                </c:pt>
                <c:pt idx="494">
                  <c:v>56982.93763706449</c:v>
                </c:pt>
                <c:pt idx="495">
                  <c:v>57082.93763706449</c:v>
                </c:pt>
                <c:pt idx="496">
                  <c:v>57182.93763706449</c:v>
                </c:pt>
                <c:pt idx="497">
                  <c:v>57282.93763706449</c:v>
                </c:pt>
                <c:pt idx="498">
                  <c:v>57382.93763706449</c:v>
                </c:pt>
                <c:pt idx="499">
                  <c:v>57482.93763706449</c:v>
                </c:pt>
                <c:pt idx="500">
                  <c:v>57582.93763706449</c:v>
                </c:pt>
                <c:pt idx="501">
                  <c:v>57682.93763706449</c:v>
                </c:pt>
                <c:pt idx="502">
                  <c:v>57782.93763706449</c:v>
                </c:pt>
                <c:pt idx="503">
                  <c:v>57882.93763706449</c:v>
                </c:pt>
                <c:pt idx="504">
                  <c:v>57982.93763706449</c:v>
                </c:pt>
                <c:pt idx="505">
                  <c:v>58082.93763706449</c:v>
                </c:pt>
                <c:pt idx="506">
                  <c:v>58182.93763706449</c:v>
                </c:pt>
                <c:pt idx="507">
                  <c:v>58282.93763706449</c:v>
                </c:pt>
                <c:pt idx="508">
                  <c:v>58382.93763706449</c:v>
                </c:pt>
                <c:pt idx="509">
                  <c:v>58482.93763706449</c:v>
                </c:pt>
                <c:pt idx="510">
                  <c:v>58582.93763706449</c:v>
                </c:pt>
                <c:pt idx="511">
                  <c:v>58682.93763706449</c:v>
                </c:pt>
                <c:pt idx="512">
                  <c:v>58782.93763706449</c:v>
                </c:pt>
                <c:pt idx="513">
                  <c:v>58882.93763706449</c:v>
                </c:pt>
                <c:pt idx="514">
                  <c:v>58982.93763706449</c:v>
                </c:pt>
                <c:pt idx="515">
                  <c:v>59082.93763706449</c:v>
                </c:pt>
                <c:pt idx="516">
                  <c:v>59182.93763706449</c:v>
                </c:pt>
                <c:pt idx="517">
                  <c:v>59282.93763706449</c:v>
                </c:pt>
                <c:pt idx="518">
                  <c:v>59382.93763706449</c:v>
                </c:pt>
                <c:pt idx="519">
                  <c:v>59482.93763706449</c:v>
                </c:pt>
                <c:pt idx="520">
                  <c:v>59582.93763706449</c:v>
                </c:pt>
                <c:pt idx="521">
                  <c:v>59682.93763706449</c:v>
                </c:pt>
                <c:pt idx="522">
                  <c:v>59782.93763706449</c:v>
                </c:pt>
                <c:pt idx="523">
                  <c:v>59882.93763706449</c:v>
                </c:pt>
                <c:pt idx="524">
                  <c:v>59982.93763706449</c:v>
                </c:pt>
                <c:pt idx="525">
                  <c:v>60082.93763706449</c:v>
                </c:pt>
                <c:pt idx="526">
                  <c:v>60182.93763706449</c:v>
                </c:pt>
                <c:pt idx="527">
                  <c:v>60282.93763706449</c:v>
                </c:pt>
                <c:pt idx="528">
                  <c:v>60382.93763706449</c:v>
                </c:pt>
                <c:pt idx="529">
                  <c:v>60482.93763706449</c:v>
                </c:pt>
                <c:pt idx="530">
                  <c:v>60582.93763706449</c:v>
                </c:pt>
                <c:pt idx="531">
                  <c:v>60682.93763706449</c:v>
                </c:pt>
                <c:pt idx="532">
                  <c:v>60782.93763706449</c:v>
                </c:pt>
                <c:pt idx="533">
                  <c:v>60882.93763706449</c:v>
                </c:pt>
                <c:pt idx="534">
                  <c:v>60982.93763706449</c:v>
                </c:pt>
                <c:pt idx="535">
                  <c:v>61082.93763706449</c:v>
                </c:pt>
                <c:pt idx="536">
                  <c:v>61182.93763706449</c:v>
                </c:pt>
                <c:pt idx="537">
                  <c:v>61282.93763706449</c:v>
                </c:pt>
                <c:pt idx="538">
                  <c:v>61382.93763706449</c:v>
                </c:pt>
                <c:pt idx="539">
                  <c:v>61482.93763706449</c:v>
                </c:pt>
                <c:pt idx="540">
                  <c:v>61682.93763706449</c:v>
                </c:pt>
                <c:pt idx="541">
                  <c:v>61782.93763706449</c:v>
                </c:pt>
                <c:pt idx="542">
                  <c:v>61882.93763706449</c:v>
                </c:pt>
                <c:pt idx="543">
                  <c:v>62082.93763706449</c:v>
                </c:pt>
                <c:pt idx="544">
                  <c:v>62382.93763706449</c:v>
                </c:pt>
                <c:pt idx="545">
                  <c:v>62782.93763706449</c:v>
                </c:pt>
                <c:pt idx="546">
                  <c:v>57582.93763706449</c:v>
                </c:pt>
                <c:pt idx="547">
                  <c:v>57682.93763706449</c:v>
                </c:pt>
                <c:pt idx="548">
                  <c:v>57782.93763706449</c:v>
                </c:pt>
                <c:pt idx="549">
                  <c:v>57882.93763706449</c:v>
                </c:pt>
                <c:pt idx="550">
                  <c:v>57982.93763706449</c:v>
                </c:pt>
                <c:pt idx="551">
                  <c:v>58082.93763706449</c:v>
                </c:pt>
                <c:pt idx="552">
                  <c:v>58182.93763706449</c:v>
                </c:pt>
                <c:pt idx="553">
                  <c:v>58282.93763706449</c:v>
                </c:pt>
                <c:pt idx="554">
                  <c:v>58382.93763706449</c:v>
                </c:pt>
                <c:pt idx="555">
                  <c:v>58482.93763706449</c:v>
                </c:pt>
                <c:pt idx="556">
                  <c:v>58582.93763706449</c:v>
                </c:pt>
                <c:pt idx="557">
                  <c:v>58682.93763706449</c:v>
                </c:pt>
                <c:pt idx="558">
                  <c:v>58782.93763706449</c:v>
                </c:pt>
                <c:pt idx="559">
                  <c:v>58882.93763706449</c:v>
                </c:pt>
                <c:pt idx="560">
                  <c:v>58982.93763706449</c:v>
                </c:pt>
                <c:pt idx="561">
                  <c:v>59082.93763706449</c:v>
                </c:pt>
                <c:pt idx="562">
                  <c:v>59182.93763706449</c:v>
                </c:pt>
                <c:pt idx="563">
                  <c:v>59282.93763706449</c:v>
                </c:pt>
                <c:pt idx="564">
                  <c:v>59382.93763706449</c:v>
                </c:pt>
                <c:pt idx="565">
                  <c:v>59482.93763706449</c:v>
                </c:pt>
                <c:pt idx="566">
                  <c:v>59582.93763706449</c:v>
                </c:pt>
                <c:pt idx="567">
                  <c:v>59682.93763706449</c:v>
                </c:pt>
                <c:pt idx="568">
                  <c:v>59782.93763706449</c:v>
                </c:pt>
                <c:pt idx="569">
                  <c:v>59882.93763706449</c:v>
                </c:pt>
                <c:pt idx="570">
                  <c:v>59982.93763706449</c:v>
                </c:pt>
                <c:pt idx="571">
                  <c:v>60082.93763706449</c:v>
                </c:pt>
                <c:pt idx="572">
                  <c:v>60182.93763706449</c:v>
                </c:pt>
                <c:pt idx="573">
                  <c:v>60282.93763706449</c:v>
                </c:pt>
                <c:pt idx="574">
                  <c:v>60382.93763706449</c:v>
                </c:pt>
                <c:pt idx="575">
                  <c:v>60482.93763706449</c:v>
                </c:pt>
                <c:pt idx="576">
                  <c:v>60582.93763706449</c:v>
                </c:pt>
                <c:pt idx="577">
                  <c:v>60682.93763706449</c:v>
                </c:pt>
                <c:pt idx="578">
                  <c:v>60782.93763706449</c:v>
                </c:pt>
                <c:pt idx="579">
                  <c:v>60882.93763706449</c:v>
                </c:pt>
                <c:pt idx="580">
                  <c:v>60982.93763706449</c:v>
                </c:pt>
                <c:pt idx="581">
                  <c:v>61082.93763706449</c:v>
                </c:pt>
                <c:pt idx="582">
                  <c:v>61182.93763706449</c:v>
                </c:pt>
                <c:pt idx="583">
                  <c:v>61282.93763706449</c:v>
                </c:pt>
                <c:pt idx="584">
                  <c:v>61382.93763706449</c:v>
                </c:pt>
                <c:pt idx="585">
                  <c:v>61482.93763706449</c:v>
                </c:pt>
                <c:pt idx="586">
                  <c:v>61582.93763706449</c:v>
                </c:pt>
                <c:pt idx="587">
                  <c:v>61682.93763706449</c:v>
                </c:pt>
                <c:pt idx="588">
                  <c:v>61782.93763706449</c:v>
                </c:pt>
                <c:pt idx="589">
                  <c:v>61882.93763706449</c:v>
                </c:pt>
                <c:pt idx="590">
                  <c:v>61982.93763706449</c:v>
                </c:pt>
                <c:pt idx="591">
                  <c:v>62082.93763706449</c:v>
                </c:pt>
                <c:pt idx="592">
                  <c:v>62182.93763706449</c:v>
                </c:pt>
                <c:pt idx="593">
                  <c:v>62282.93763706449</c:v>
                </c:pt>
                <c:pt idx="594">
                  <c:v>62382.93763706449</c:v>
                </c:pt>
                <c:pt idx="595">
                  <c:v>62482.93763706449</c:v>
                </c:pt>
                <c:pt idx="596">
                  <c:v>62582.93763706449</c:v>
                </c:pt>
                <c:pt idx="597">
                  <c:v>62682.93763706449</c:v>
                </c:pt>
                <c:pt idx="598">
                  <c:v>62782.93763706449</c:v>
                </c:pt>
                <c:pt idx="599">
                  <c:v>62882.93763706449</c:v>
                </c:pt>
                <c:pt idx="600">
                  <c:v>62982.93763706449</c:v>
                </c:pt>
                <c:pt idx="601">
                  <c:v>63082.93763706449</c:v>
                </c:pt>
                <c:pt idx="602">
                  <c:v>63182.93763706449</c:v>
                </c:pt>
                <c:pt idx="603">
                  <c:v>63282.93763706449</c:v>
                </c:pt>
                <c:pt idx="604">
                  <c:v>63382.93763706449</c:v>
                </c:pt>
                <c:pt idx="605">
                  <c:v>63482.93763706449</c:v>
                </c:pt>
                <c:pt idx="606">
                  <c:v>63582.93763706449</c:v>
                </c:pt>
                <c:pt idx="607">
                  <c:v>63682.93763706449</c:v>
                </c:pt>
                <c:pt idx="608">
                  <c:v>63782.93763706449</c:v>
                </c:pt>
                <c:pt idx="609">
                  <c:v>63882.93763706449</c:v>
                </c:pt>
                <c:pt idx="610">
                  <c:v>63982.93763706449</c:v>
                </c:pt>
                <c:pt idx="611">
                  <c:v>64082.93763706449</c:v>
                </c:pt>
                <c:pt idx="612">
                  <c:v>64182.93763706449</c:v>
                </c:pt>
                <c:pt idx="613">
                  <c:v>64282.93763706449</c:v>
                </c:pt>
                <c:pt idx="614">
                  <c:v>64382.93763706449</c:v>
                </c:pt>
                <c:pt idx="615">
                  <c:v>64482.93763706449</c:v>
                </c:pt>
                <c:pt idx="616">
                  <c:v>64582.93763706449</c:v>
                </c:pt>
                <c:pt idx="617">
                  <c:v>64682.93763706449</c:v>
                </c:pt>
                <c:pt idx="618">
                  <c:v>64782.93763706449</c:v>
                </c:pt>
                <c:pt idx="619">
                  <c:v>64882.93763706449</c:v>
                </c:pt>
                <c:pt idx="620">
                  <c:v>64982.93763706449</c:v>
                </c:pt>
                <c:pt idx="621">
                  <c:v>65082.93763706449</c:v>
                </c:pt>
                <c:pt idx="622">
                  <c:v>65182.93763706449</c:v>
                </c:pt>
                <c:pt idx="623">
                  <c:v>65282.93763706449</c:v>
                </c:pt>
                <c:pt idx="624">
                  <c:v>65382.93763706449</c:v>
                </c:pt>
                <c:pt idx="625">
                  <c:v>65482.93763706449</c:v>
                </c:pt>
                <c:pt idx="626">
                  <c:v>65582.93763706449</c:v>
                </c:pt>
                <c:pt idx="627">
                  <c:v>65682.93763706449</c:v>
                </c:pt>
                <c:pt idx="628">
                  <c:v>65782.93763706449</c:v>
                </c:pt>
                <c:pt idx="629">
                  <c:v>65882.93763706449</c:v>
                </c:pt>
                <c:pt idx="630">
                  <c:v>65982.93763706449</c:v>
                </c:pt>
                <c:pt idx="631">
                  <c:v>66082.93763706449</c:v>
                </c:pt>
                <c:pt idx="632">
                  <c:v>66182.93763706449</c:v>
                </c:pt>
                <c:pt idx="633">
                  <c:v>66282.93763706449</c:v>
                </c:pt>
                <c:pt idx="634">
                  <c:v>66382.93763706449</c:v>
                </c:pt>
                <c:pt idx="635">
                  <c:v>66482.93763706449</c:v>
                </c:pt>
                <c:pt idx="636">
                  <c:v>66582.93763706449</c:v>
                </c:pt>
                <c:pt idx="637">
                  <c:v>66682.93763706449</c:v>
                </c:pt>
                <c:pt idx="638">
                  <c:v>66782.93763706449</c:v>
                </c:pt>
                <c:pt idx="639">
                  <c:v>66882.93763706449</c:v>
                </c:pt>
                <c:pt idx="640">
                  <c:v>66982.93763706449</c:v>
                </c:pt>
                <c:pt idx="641">
                  <c:v>67082.93763706449</c:v>
                </c:pt>
                <c:pt idx="642">
                  <c:v>67182.93763706449</c:v>
                </c:pt>
                <c:pt idx="643">
                  <c:v>67282.93763706449</c:v>
                </c:pt>
                <c:pt idx="644">
                  <c:v>67382.93763706449</c:v>
                </c:pt>
                <c:pt idx="645">
                  <c:v>67482.93763706449</c:v>
                </c:pt>
                <c:pt idx="646">
                  <c:v>67582.93763706449</c:v>
                </c:pt>
                <c:pt idx="647">
                  <c:v>67682.93763706449</c:v>
                </c:pt>
                <c:pt idx="648">
                  <c:v>67782.93763706449</c:v>
                </c:pt>
                <c:pt idx="649">
                  <c:v>67882.93763706449</c:v>
                </c:pt>
                <c:pt idx="650">
                  <c:v>67982.93763706449</c:v>
                </c:pt>
                <c:pt idx="651">
                  <c:v>68082.93763706449</c:v>
                </c:pt>
                <c:pt idx="652">
                  <c:v>68182.93763706449</c:v>
                </c:pt>
                <c:pt idx="653">
                  <c:v>68282.93763706449</c:v>
                </c:pt>
                <c:pt idx="654">
                  <c:v>68382.93763706449</c:v>
                </c:pt>
                <c:pt idx="655">
                  <c:v>68482.93763706449</c:v>
                </c:pt>
                <c:pt idx="656">
                  <c:v>68582.93763706449</c:v>
                </c:pt>
                <c:pt idx="657">
                  <c:v>68682.93763706449</c:v>
                </c:pt>
                <c:pt idx="658">
                  <c:v>68782.93763706449</c:v>
                </c:pt>
                <c:pt idx="659">
                  <c:v>68882.93763706449</c:v>
                </c:pt>
                <c:pt idx="660">
                  <c:v>68982.93763706449</c:v>
                </c:pt>
                <c:pt idx="661">
                  <c:v>69082.93763706449</c:v>
                </c:pt>
                <c:pt idx="662">
                  <c:v>69182.93763706449</c:v>
                </c:pt>
                <c:pt idx="663">
                  <c:v>69282.93763706449</c:v>
                </c:pt>
                <c:pt idx="664">
                  <c:v>69382.93763706449</c:v>
                </c:pt>
                <c:pt idx="665">
                  <c:v>69482.93763706449</c:v>
                </c:pt>
                <c:pt idx="666">
                  <c:v>69582.93763706449</c:v>
                </c:pt>
                <c:pt idx="667">
                  <c:v>69682.93763706449</c:v>
                </c:pt>
                <c:pt idx="668">
                  <c:v>69782.93763706449</c:v>
                </c:pt>
                <c:pt idx="669">
                  <c:v>69882.93763706449</c:v>
                </c:pt>
                <c:pt idx="670">
                  <c:v>69982.93763706449</c:v>
                </c:pt>
                <c:pt idx="671">
                  <c:v>70082.93763706449</c:v>
                </c:pt>
                <c:pt idx="672">
                  <c:v>70182.93763706449</c:v>
                </c:pt>
                <c:pt idx="673">
                  <c:v>70282.93763706449</c:v>
                </c:pt>
                <c:pt idx="674">
                  <c:v>70382.93763706449</c:v>
                </c:pt>
                <c:pt idx="675">
                  <c:v>70482.93763706449</c:v>
                </c:pt>
                <c:pt idx="676">
                  <c:v>70582.93763706449</c:v>
                </c:pt>
                <c:pt idx="677">
                  <c:v>70682.93763706449</c:v>
                </c:pt>
                <c:pt idx="678">
                  <c:v>70782.93763706449</c:v>
                </c:pt>
                <c:pt idx="679">
                  <c:v>70882.93763706449</c:v>
                </c:pt>
                <c:pt idx="680">
                  <c:v>70982.93763706449</c:v>
                </c:pt>
                <c:pt idx="681">
                  <c:v>71082.93763706449</c:v>
                </c:pt>
                <c:pt idx="682">
                  <c:v>71182.93763706449</c:v>
                </c:pt>
                <c:pt idx="683">
                  <c:v>71282.93763706449</c:v>
                </c:pt>
                <c:pt idx="684">
                  <c:v>71382.93763706449</c:v>
                </c:pt>
                <c:pt idx="685">
                  <c:v>71482.93763706449</c:v>
                </c:pt>
                <c:pt idx="686">
                  <c:v>71582.93763706449</c:v>
                </c:pt>
                <c:pt idx="687">
                  <c:v>71682.93763706449</c:v>
                </c:pt>
                <c:pt idx="688">
                  <c:v>71782.93763706449</c:v>
                </c:pt>
                <c:pt idx="689">
                  <c:v>71882.93763706449</c:v>
                </c:pt>
                <c:pt idx="690">
                  <c:v>71982.93763706449</c:v>
                </c:pt>
                <c:pt idx="691">
                  <c:v>72082.93763706449</c:v>
                </c:pt>
                <c:pt idx="692">
                  <c:v>72182.93763706449</c:v>
                </c:pt>
                <c:pt idx="693">
                  <c:v>72282.93763706449</c:v>
                </c:pt>
                <c:pt idx="694">
                  <c:v>72382.93763706449</c:v>
                </c:pt>
                <c:pt idx="695">
                  <c:v>72482.93763706449</c:v>
                </c:pt>
                <c:pt idx="696">
                  <c:v>72582.93763706449</c:v>
                </c:pt>
                <c:pt idx="697">
                  <c:v>72682.93763706449</c:v>
                </c:pt>
                <c:pt idx="698">
                  <c:v>72782.93763706449</c:v>
                </c:pt>
                <c:pt idx="699">
                  <c:v>72882.93763706449</c:v>
                </c:pt>
                <c:pt idx="700">
                  <c:v>72982.93763706449</c:v>
                </c:pt>
                <c:pt idx="701">
                  <c:v>73082.93763706449</c:v>
                </c:pt>
                <c:pt idx="702">
                  <c:v>73182.93763706449</c:v>
                </c:pt>
                <c:pt idx="703">
                  <c:v>73282.93763706449</c:v>
                </c:pt>
                <c:pt idx="704">
                  <c:v>73382.93763706449</c:v>
                </c:pt>
                <c:pt idx="705">
                  <c:v>73482.93763706449</c:v>
                </c:pt>
                <c:pt idx="706">
                  <c:v>73582.93763706449</c:v>
                </c:pt>
                <c:pt idx="707">
                  <c:v>73682.93763706449</c:v>
                </c:pt>
                <c:pt idx="708">
                  <c:v>73782.93763706449</c:v>
                </c:pt>
                <c:pt idx="709">
                  <c:v>73882.93763706449</c:v>
                </c:pt>
                <c:pt idx="710">
                  <c:v>73982.93763706449</c:v>
                </c:pt>
                <c:pt idx="711">
                  <c:v>74082.93763706449</c:v>
                </c:pt>
                <c:pt idx="712">
                  <c:v>74182.93763706449</c:v>
                </c:pt>
                <c:pt idx="713">
                  <c:v>74282.93763706449</c:v>
                </c:pt>
                <c:pt idx="714">
                  <c:v>74382.93763706449</c:v>
                </c:pt>
                <c:pt idx="715">
                  <c:v>74482.93763706449</c:v>
                </c:pt>
                <c:pt idx="716">
                  <c:v>74582.93763706449</c:v>
                </c:pt>
                <c:pt idx="717">
                  <c:v>74682.93763706449</c:v>
                </c:pt>
                <c:pt idx="718">
                  <c:v>74782.93763706449</c:v>
                </c:pt>
                <c:pt idx="719">
                  <c:v>74882.93763706449</c:v>
                </c:pt>
                <c:pt idx="720">
                  <c:v>74982.93763706449</c:v>
                </c:pt>
                <c:pt idx="721">
                  <c:v>75082.93763706449</c:v>
                </c:pt>
                <c:pt idx="722">
                  <c:v>75182.93763706449</c:v>
                </c:pt>
                <c:pt idx="723">
                  <c:v>75282.93763706449</c:v>
                </c:pt>
                <c:pt idx="724">
                  <c:v>75382.93763706449</c:v>
                </c:pt>
                <c:pt idx="725">
                  <c:v>75482.93763706449</c:v>
                </c:pt>
                <c:pt idx="726">
                  <c:v>75582.93763706449</c:v>
                </c:pt>
                <c:pt idx="727">
                  <c:v>75682.93763706449</c:v>
                </c:pt>
                <c:pt idx="728">
                  <c:v>75782.93763706449</c:v>
                </c:pt>
                <c:pt idx="729">
                  <c:v>75882.93763706449</c:v>
                </c:pt>
                <c:pt idx="730">
                  <c:v>75982.93763706449</c:v>
                </c:pt>
                <c:pt idx="731">
                  <c:v>76082.93763706449</c:v>
                </c:pt>
                <c:pt idx="732">
                  <c:v>76182.93763706449</c:v>
                </c:pt>
                <c:pt idx="733">
                  <c:v>76282.93763706449</c:v>
                </c:pt>
                <c:pt idx="734">
                  <c:v>76382.93763706449</c:v>
                </c:pt>
                <c:pt idx="735">
                  <c:v>76482.93763706449</c:v>
                </c:pt>
                <c:pt idx="736">
                  <c:v>76582.93763706449</c:v>
                </c:pt>
                <c:pt idx="737">
                  <c:v>76682.93763706449</c:v>
                </c:pt>
                <c:pt idx="738">
                  <c:v>76782.93763706449</c:v>
                </c:pt>
                <c:pt idx="739">
                  <c:v>76882.93763706449</c:v>
                </c:pt>
                <c:pt idx="740">
                  <c:v>76982.93763706449</c:v>
                </c:pt>
                <c:pt idx="741">
                  <c:v>77082.93763706449</c:v>
                </c:pt>
                <c:pt idx="742">
                  <c:v>77182.93763706449</c:v>
                </c:pt>
                <c:pt idx="743">
                  <c:v>77282.93763706449</c:v>
                </c:pt>
                <c:pt idx="744">
                  <c:v>77382.93763706449</c:v>
                </c:pt>
                <c:pt idx="745">
                  <c:v>77482.93763706449</c:v>
                </c:pt>
                <c:pt idx="746">
                  <c:v>77582.93763706449</c:v>
                </c:pt>
                <c:pt idx="747">
                  <c:v>77682.93763706449</c:v>
                </c:pt>
                <c:pt idx="748">
                  <c:v>77782.93763706449</c:v>
                </c:pt>
                <c:pt idx="749">
                  <c:v>77882.93763706449</c:v>
                </c:pt>
                <c:pt idx="750">
                  <c:v>77982.93763706449</c:v>
                </c:pt>
                <c:pt idx="751">
                  <c:v>78082.93763706449</c:v>
                </c:pt>
                <c:pt idx="752">
                  <c:v>78182.93763706449</c:v>
                </c:pt>
                <c:pt idx="753">
                  <c:v>78282.93763706449</c:v>
                </c:pt>
                <c:pt idx="754">
                  <c:v>78382.93763706449</c:v>
                </c:pt>
                <c:pt idx="755">
                  <c:v>78482.93763706449</c:v>
                </c:pt>
                <c:pt idx="756">
                  <c:v>78582.93763706449</c:v>
                </c:pt>
                <c:pt idx="757">
                  <c:v>78682.93763706449</c:v>
                </c:pt>
                <c:pt idx="758">
                  <c:v>78782.93763706449</c:v>
                </c:pt>
                <c:pt idx="759">
                  <c:v>78882.93763706449</c:v>
                </c:pt>
                <c:pt idx="760">
                  <c:v>78982.93763706449</c:v>
                </c:pt>
                <c:pt idx="761">
                  <c:v>79082.93763706449</c:v>
                </c:pt>
                <c:pt idx="762">
                  <c:v>79182.93763706449</c:v>
                </c:pt>
                <c:pt idx="763">
                  <c:v>79282.93763706449</c:v>
                </c:pt>
                <c:pt idx="764">
                  <c:v>79382.93763706449</c:v>
                </c:pt>
                <c:pt idx="765">
                  <c:v>79482.93763706449</c:v>
                </c:pt>
                <c:pt idx="766">
                  <c:v>79582.93763706449</c:v>
                </c:pt>
                <c:pt idx="767">
                  <c:v>79682.93763706449</c:v>
                </c:pt>
                <c:pt idx="768">
                  <c:v>79782.93763706449</c:v>
                </c:pt>
                <c:pt idx="769">
                  <c:v>79882.93763706449</c:v>
                </c:pt>
                <c:pt idx="770">
                  <c:v>79982.93763706449</c:v>
                </c:pt>
                <c:pt idx="771">
                  <c:v>80082.93763706449</c:v>
                </c:pt>
                <c:pt idx="772">
                  <c:v>80182.93763706449</c:v>
                </c:pt>
                <c:pt idx="773">
                  <c:v>80282.93763706449</c:v>
                </c:pt>
                <c:pt idx="774">
                  <c:v>80382.93763706449</c:v>
                </c:pt>
                <c:pt idx="775">
                  <c:v>80482.93763706449</c:v>
                </c:pt>
                <c:pt idx="776">
                  <c:v>80582.93763706449</c:v>
                </c:pt>
                <c:pt idx="777">
                  <c:v>80682.93763706449</c:v>
                </c:pt>
                <c:pt idx="778">
                  <c:v>80782.93763706449</c:v>
                </c:pt>
                <c:pt idx="779">
                  <c:v>80882.93763706449</c:v>
                </c:pt>
                <c:pt idx="780">
                  <c:v>80982.93763706449</c:v>
                </c:pt>
                <c:pt idx="781">
                  <c:v>81082.93763706449</c:v>
                </c:pt>
                <c:pt idx="782">
                  <c:v>81182.93763706449</c:v>
                </c:pt>
                <c:pt idx="783">
                  <c:v>81282.93763706449</c:v>
                </c:pt>
                <c:pt idx="784">
                  <c:v>81382.93763706449</c:v>
                </c:pt>
                <c:pt idx="785">
                  <c:v>81482.93763706449</c:v>
                </c:pt>
                <c:pt idx="786">
                  <c:v>81582.93763706449</c:v>
                </c:pt>
                <c:pt idx="787">
                  <c:v>81682.93763706449</c:v>
                </c:pt>
                <c:pt idx="788">
                  <c:v>81782.93763706449</c:v>
                </c:pt>
                <c:pt idx="789">
                  <c:v>81882.93763706449</c:v>
                </c:pt>
                <c:pt idx="790">
                  <c:v>81982.93763706449</c:v>
                </c:pt>
                <c:pt idx="791">
                  <c:v>82082.93763706449</c:v>
                </c:pt>
                <c:pt idx="792">
                  <c:v>82182.93763706449</c:v>
                </c:pt>
                <c:pt idx="793">
                  <c:v>82282.93763706449</c:v>
                </c:pt>
                <c:pt idx="794">
                  <c:v>82382.93763706449</c:v>
                </c:pt>
                <c:pt idx="795">
                  <c:v>82482.93763706449</c:v>
                </c:pt>
                <c:pt idx="796">
                  <c:v>82582.93763706449</c:v>
                </c:pt>
                <c:pt idx="797">
                  <c:v>82682.93763706449</c:v>
                </c:pt>
                <c:pt idx="798">
                  <c:v>82782.93763706449</c:v>
                </c:pt>
                <c:pt idx="799">
                  <c:v>82882.93763706449</c:v>
                </c:pt>
                <c:pt idx="800">
                  <c:v>82982.93763706449</c:v>
                </c:pt>
                <c:pt idx="801">
                  <c:v>83082.93763706449</c:v>
                </c:pt>
                <c:pt idx="802">
                  <c:v>83182.93763706449</c:v>
                </c:pt>
                <c:pt idx="803">
                  <c:v>83282.93763706449</c:v>
                </c:pt>
                <c:pt idx="804">
                  <c:v>83382.93763706449</c:v>
                </c:pt>
                <c:pt idx="805">
                  <c:v>83482.93763706449</c:v>
                </c:pt>
                <c:pt idx="806">
                  <c:v>83582.93763706449</c:v>
                </c:pt>
                <c:pt idx="807">
                  <c:v>83682.93763706449</c:v>
                </c:pt>
                <c:pt idx="808">
                  <c:v>83782.93763706449</c:v>
                </c:pt>
                <c:pt idx="809">
                  <c:v>83882.93763706449</c:v>
                </c:pt>
                <c:pt idx="810">
                  <c:v>83982.93763706449</c:v>
                </c:pt>
                <c:pt idx="811">
                  <c:v>84082.93763706449</c:v>
                </c:pt>
                <c:pt idx="812">
                  <c:v>84182.93763706449</c:v>
                </c:pt>
                <c:pt idx="813">
                  <c:v>84282.93763706449</c:v>
                </c:pt>
                <c:pt idx="814">
                  <c:v>84382.93763706449</c:v>
                </c:pt>
                <c:pt idx="815">
                  <c:v>84482.93763706449</c:v>
                </c:pt>
                <c:pt idx="816">
                  <c:v>84582.93763706449</c:v>
                </c:pt>
                <c:pt idx="817">
                  <c:v>84682.93763706449</c:v>
                </c:pt>
                <c:pt idx="818">
                  <c:v>84782.93763706449</c:v>
                </c:pt>
                <c:pt idx="819">
                  <c:v>84882.93763706449</c:v>
                </c:pt>
                <c:pt idx="820">
                  <c:v>84982.93763706449</c:v>
                </c:pt>
                <c:pt idx="821">
                  <c:v>85082.93763706449</c:v>
                </c:pt>
                <c:pt idx="822">
                  <c:v>85182.93763706449</c:v>
                </c:pt>
                <c:pt idx="823">
                  <c:v>85282.93763706449</c:v>
                </c:pt>
                <c:pt idx="824">
                  <c:v>85382.93763706449</c:v>
                </c:pt>
                <c:pt idx="825">
                  <c:v>85482.93763706449</c:v>
                </c:pt>
                <c:pt idx="826">
                  <c:v>85582.93763706449</c:v>
                </c:pt>
                <c:pt idx="827">
                  <c:v>85682.93763706449</c:v>
                </c:pt>
                <c:pt idx="828">
                  <c:v>85782.93763706449</c:v>
                </c:pt>
                <c:pt idx="829">
                  <c:v>85882.93763706449</c:v>
                </c:pt>
                <c:pt idx="830">
                  <c:v>85982.93763706449</c:v>
                </c:pt>
                <c:pt idx="831">
                  <c:v>86082.93763706449</c:v>
                </c:pt>
                <c:pt idx="832">
                  <c:v>86182.93763706449</c:v>
                </c:pt>
                <c:pt idx="833">
                  <c:v>86282.93763706449</c:v>
                </c:pt>
                <c:pt idx="834">
                  <c:v>86382.93763706449</c:v>
                </c:pt>
                <c:pt idx="835">
                  <c:v>86482.93763706449</c:v>
                </c:pt>
                <c:pt idx="836">
                  <c:v>86582.93763706449</c:v>
                </c:pt>
                <c:pt idx="837">
                  <c:v>86682.93763706449</c:v>
                </c:pt>
                <c:pt idx="838">
                  <c:v>86782.93763706449</c:v>
                </c:pt>
                <c:pt idx="839">
                  <c:v>86882.93763706449</c:v>
                </c:pt>
                <c:pt idx="840">
                  <c:v>86982.93763706449</c:v>
                </c:pt>
                <c:pt idx="841">
                  <c:v>87082.93763706449</c:v>
                </c:pt>
                <c:pt idx="842">
                  <c:v>87182.93763706449</c:v>
                </c:pt>
                <c:pt idx="843">
                  <c:v>87282.93763706449</c:v>
                </c:pt>
                <c:pt idx="844">
                  <c:v>87382.93763706449</c:v>
                </c:pt>
                <c:pt idx="845">
                  <c:v>87482.93763706449</c:v>
                </c:pt>
                <c:pt idx="846">
                  <c:v>87582.93763706449</c:v>
                </c:pt>
                <c:pt idx="847">
                  <c:v>87682.93763706449</c:v>
                </c:pt>
                <c:pt idx="848">
                  <c:v>87782.93763706449</c:v>
                </c:pt>
                <c:pt idx="849">
                  <c:v>87882.93763706449</c:v>
                </c:pt>
                <c:pt idx="850">
                  <c:v>87982.93763706449</c:v>
                </c:pt>
                <c:pt idx="851">
                  <c:v>88082.93763706449</c:v>
                </c:pt>
                <c:pt idx="852">
                  <c:v>88182.93763706449</c:v>
                </c:pt>
                <c:pt idx="853">
                  <c:v>88282.93763706449</c:v>
                </c:pt>
                <c:pt idx="854">
                  <c:v>88382.93763706449</c:v>
                </c:pt>
                <c:pt idx="855">
                  <c:v>88482.93763706449</c:v>
                </c:pt>
                <c:pt idx="856">
                  <c:v>88582.93763706449</c:v>
                </c:pt>
                <c:pt idx="857">
                  <c:v>88682.93763706449</c:v>
                </c:pt>
                <c:pt idx="858">
                  <c:v>88782.93763706449</c:v>
                </c:pt>
                <c:pt idx="859">
                  <c:v>88882.93763706449</c:v>
                </c:pt>
                <c:pt idx="860">
                  <c:v>88982.93763706449</c:v>
                </c:pt>
                <c:pt idx="861">
                  <c:v>89082.93763706449</c:v>
                </c:pt>
                <c:pt idx="862">
                  <c:v>89182.93763706449</c:v>
                </c:pt>
                <c:pt idx="863">
                  <c:v>89282.93763706449</c:v>
                </c:pt>
                <c:pt idx="864">
                  <c:v>89382.93763706449</c:v>
                </c:pt>
                <c:pt idx="865">
                  <c:v>89482.93763706449</c:v>
                </c:pt>
                <c:pt idx="866">
                  <c:v>89582.93763706449</c:v>
                </c:pt>
                <c:pt idx="867">
                  <c:v>89682.93763706449</c:v>
                </c:pt>
                <c:pt idx="868">
                  <c:v>89782.93763706449</c:v>
                </c:pt>
                <c:pt idx="869">
                  <c:v>89882.93763706449</c:v>
                </c:pt>
                <c:pt idx="870">
                  <c:v>89982.93763706449</c:v>
                </c:pt>
                <c:pt idx="871">
                  <c:v>90082.93763706449</c:v>
                </c:pt>
                <c:pt idx="872">
                  <c:v>90182.93763706449</c:v>
                </c:pt>
                <c:pt idx="873">
                  <c:v>90282.93763706449</c:v>
                </c:pt>
                <c:pt idx="874">
                  <c:v>90382.93763706449</c:v>
                </c:pt>
                <c:pt idx="875">
                  <c:v>90482.93763706449</c:v>
                </c:pt>
                <c:pt idx="876">
                  <c:v>90582.93763706449</c:v>
                </c:pt>
                <c:pt idx="877">
                  <c:v>90682.93763706449</c:v>
                </c:pt>
                <c:pt idx="878">
                  <c:v>90782.93763706449</c:v>
                </c:pt>
                <c:pt idx="879">
                  <c:v>90882.93763706449</c:v>
                </c:pt>
                <c:pt idx="880">
                  <c:v>90982.93763706449</c:v>
                </c:pt>
                <c:pt idx="881">
                  <c:v>91082.93763706449</c:v>
                </c:pt>
                <c:pt idx="882">
                  <c:v>91182.93763706449</c:v>
                </c:pt>
                <c:pt idx="883">
                  <c:v>91282.93763706449</c:v>
                </c:pt>
                <c:pt idx="884">
                  <c:v>91382.93763706449</c:v>
                </c:pt>
                <c:pt idx="885">
                  <c:v>91482.93763706449</c:v>
                </c:pt>
                <c:pt idx="886">
                  <c:v>91582.93763706449</c:v>
                </c:pt>
                <c:pt idx="887">
                  <c:v>91682.93763706449</c:v>
                </c:pt>
                <c:pt idx="888">
                  <c:v>91782.93763706449</c:v>
                </c:pt>
                <c:pt idx="889">
                  <c:v>91882.93763706449</c:v>
                </c:pt>
                <c:pt idx="890">
                  <c:v>91982.93763706449</c:v>
                </c:pt>
                <c:pt idx="891">
                  <c:v>92082.93763706449</c:v>
                </c:pt>
                <c:pt idx="892">
                  <c:v>92182.93763706449</c:v>
                </c:pt>
                <c:pt idx="893">
                  <c:v>92282.93763706449</c:v>
                </c:pt>
                <c:pt idx="894">
                  <c:v>92382.93763706449</c:v>
                </c:pt>
                <c:pt idx="895">
                  <c:v>92482.93763706449</c:v>
                </c:pt>
                <c:pt idx="896">
                  <c:v>92582.93763706449</c:v>
                </c:pt>
                <c:pt idx="897">
                  <c:v>92682.93763706449</c:v>
                </c:pt>
                <c:pt idx="898">
                  <c:v>92782.93763706449</c:v>
                </c:pt>
                <c:pt idx="899">
                  <c:v>92882.93763706449</c:v>
                </c:pt>
                <c:pt idx="900">
                  <c:v>92982.93763706449</c:v>
                </c:pt>
                <c:pt idx="901">
                  <c:v>93082.93763706449</c:v>
                </c:pt>
                <c:pt idx="902">
                  <c:v>93182.93763706449</c:v>
                </c:pt>
                <c:pt idx="903">
                  <c:v>93282.93763706449</c:v>
                </c:pt>
                <c:pt idx="904">
                  <c:v>93382.93763706449</c:v>
                </c:pt>
                <c:pt idx="905">
                  <c:v>93482.93763706449</c:v>
                </c:pt>
                <c:pt idx="906">
                  <c:v>93582.93763706449</c:v>
                </c:pt>
                <c:pt idx="907">
                  <c:v>93682.93763706449</c:v>
                </c:pt>
                <c:pt idx="908">
                  <c:v>93782.93763706449</c:v>
                </c:pt>
                <c:pt idx="909">
                  <c:v>93882.93763706449</c:v>
                </c:pt>
                <c:pt idx="910">
                  <c:v>93982.93763706449</c:v>
                </c:pt>
                <c:pt idx="911">
                  <c:v>94082.93763706449</c:v>
                </c:pt>
                <c:pt idx="912">
                  <c:v>94182.93763706449</c:v>
                </c:pt>
                <c:pt idx="913">
                  <c:v>94282.93763706449</c:v>
                </c:pt>
                <c:pt idx="914">
                  <c:v>94382.93763706449</c:v>
                </c:pt>
                <c:pt idx="915">
                  <c:v>94482.93763706449</c:v>
                </c:pt>
                <c:pt idx="916">
                  <c:v>94582.93763706449</c:v>
                </c:pt>
                <c:pt idx="917">
                  <c:v>94682.93763706449</c:v>
                </c:pt>
                <c:pt idx="918">
                  <c:v>94782.93763706449</c:v>
                </c:pt>
                <c:pt idx="919">
                  <c:v>94882.93763706449</c:v>
                </c:pt>
                <c:pt idx="920">
                  <c:v>94982.93763706449</c:v>
                </c:pt>
                <c:pt idx="921">
                  <c:v>95082.93763706449</c:v>
                </c:pt>
                <c:pt idx="922">
                  <c:v>95182.93763706449</c:v>
                </c:pt>
                <c:pt idx="923">
                  <c:v>95282.93763706449</c:v>
                </c:pt>
                <c:pt idx="924">
                  <c:v>95382.93763706449</c:v>
                </c:pt>
                <c:pt idx="925">
                  <c:v>95482.93763706449</c:v>
                </c:pt>
                <c:pt idx="926">
                  <c:v>95582.93763706449</c:v>
                </c:pt>
                <c:pt idx="927">
                  <c:v>95682.93763706449</c:v>
                </c:pt>
                <c:pt idx="928">
                  <c:v>95782.93763706449</c:v>
                </c:pt>
                <c:pt idx="929">
                  <c:v>95882.93763706449</c:v>
                </c:pt>
                <c:pt idx="930">
                  <c:v>95982.93763706449</c:v>
                </c:pt>
                <c:pt idx="931">
                  <c:v>96082.93763706449</c:v>
                </c:pt>
                <c:pt idx="932">
                  <c:v>96182.93763706449</c:v>
                </c:pt>
                <c:pt idx="933">
                  <c:v>96282.93763706449</c:v>
                </c:pt>
                <c:pt idx="934">
                  <c:v>96382.93763706449</c:v>
                </c:pt>
                <c:pt idx="935">
                  <c:v>96482.93763706449</c:v>
                </c:pt>
                <c:pt idx="936">
                  <c:v>96582.93763706449</c:v>
                </c:pt>
                <c:pt idx="937">
                  <c:v>96682.93763706449</c:v>
                </c:pt>
                <c:pt idx="938">
                  <c:v>96782.93763706449</c:v>
                </c:pt>
                <c:pt idx="939">
                  <c:v>96882.93763706449</c:v>
                </c:pt>
                <c:pt idx="940">
                  <c:v>96982.93763706449</c:v>
                </c:pt>
                <c:pt idx="941">
                  <c:v>97082.93763706449</c:v>
                </c:pt>
                <c:pt idx="942">
                  <c:v>97182.93763706449</c:v>
                </c:pt>
                <c:pt idx="943">
                  <c:v>97282.93763706449</c:v>
                </c:pt>
                <c:pt idx="944">
                  <c:v>97382.93763706449</c:v>
                </c:pt>
                <c:pt idx="945">
                  <c:v>97482.93763706449</c:v>
                </c:pt>
                <c:pt idx="946">
                  <c:v>97582.93763706449</c:v>
                </c:pt>
                <c:pt idx="947">
                  <c:v>97682.93763706449</c:v>
                </c:pt>
                <c:pt idx="948">
                  <c:v>97782.93763706449</c:v>
                </c:pt>
                <c:pt idx="949">
                  <c:v>97882.93763706449</c:v>
                </c:pt>
                <c:pt idx="950">
                  <c:v>97982.93763706449</c:v>
                </c:pt>
                <c:pt idx="951">
                  <c:v>98082.93763706449</c:v>
                </c:pt>
                <c:pt idx="952">
                  <c:v>98182.93763706449</c:v>
                </c:pt>
                <c:pt idx="953">
                  <c:v>98282.93763706449</c:v>
                </c:pt>
                <c:pt idx="954">
                  <c:v>98382.93763706449</c:v>
                </c:pt>
                <c:pt idx="955">
                  <c:v>98482.93763706449</c:v>
                </c:pt>
                <c:pt idx="956">
                  <c:v>98582.93763706449</c:v>
                </c:pt>
                <c:pt idx="957">
                  <c:v>98682.93763706449</c:v>
                </c:pt>
                <c:pt idx="958">
                  <c:v>98782.93763706449</c:v>
                </c:pt>
                <c:pt idx="959">
                  <c:v>98882.93763706449</c:v>
                </c:pt>
                <c:pt idx="960">
                  <c:v>98982.93763706449</c:v>
                </c:pt>
                <c:pt idx="961">
                  <c:v>99082.93763706449</c:v>
                </c:pt>
                <c:pt idx="962">
                  <c:v>99182.93763706449</c:v>
                </c:pt>
                <c:pt idx="963">
                  <c:v>99282.93763706449</c:v>
                </c:pt>
                <c:pt idx="964">
                  <c:v>99382.93763706449</c:v>
                </c:pt>
                <c:pt idx="965">
                  <c:v>99482.93763706449</c:v>
                </c:pt>
                <c:pt idx="966">
                  <c:v>99582.93763706449</c:v>
                </c:pt>
                <c:pt idx="967">
                  <c:v>99682.93763706449</c:v>
                </c:pt>
                <c:pt idx="968">
                  <c:v>99782.93763706449</c:v>
                </c:pt>
                <c:pt idx="969">
                  <c:v>99882.93763706449</c:v>
                </c:pt>
                <c:pt idx="970">
                  <c:v>99982.93763706449</c:v>
                </c:pt>
                <c:pt idx="971">
                  <c:v>100082.93763706449</c:v>
                </c:pt>
                <c:pt idx="972">
                  <c:v>100182.93763706449</c:v>
                </c:pt>
                <c:pt idx="973">
                  <c:v>100282.93763706449</c:v>
                </c:pt>
                <c:pt idx="974">
                  <c:v>100382.93763706449</c:v>
                </c:pt>
                <c:pt idx="975">
                  <c:v>100482.93763706449</c:v>
                </c:pt>
                <c:pt idx="976">
                  <c:v>100582.93763706449</c:v>
                </c:pt>
                <c:pt idx="977">
                  <c:v>100682.93763706449</c:v>
                </c:pt>
                <c:pt idx="978">
                  <c:v>100782.93763706449</c:v>
                </c:pt>
                <c:pt idx="979">
                  <c:v>100882.93763706449</c:v>
                </c:pt>
                <c:pt idx="980">
                  <c:v>100982.93763706449</c:v>
                </c:pt>
                <c:pt idx="981">
                  <c:v>101082.93763706449</c:v>
                </c:pt>
                <c:pt idx="982">
                  <c:v>101182.93763706449</c:v>
                </c:pt>
                <c:pt idx="983">
                  <c:v>101282.93763706449</c:v>
                </c:pt>
                <c:pt idx="984">
                  <c:v>101382.93763706449</c:v>
                </c:pt>
                <c:pt idx="985">
                  <c:v>101482.93763706449</c:v>
                </c:pt>
                <c:pt idx="986">
                  <c:v>101582.93763706449</c:v>
                </c:pt>
                <c:pt idx="987">
                  <c:v>101682.93763706449</c:v>
                </c:pt>
                <c:pt idx="988">
                  <c:v>101782.93763706449</c:v>
                </c:pt>
                <c:pt idx="989">
                  <c:v>101882.93763706449</c:v>
                </c:pt>
                <c:pt idx="990">
                  <c:v>101982.93763706449</c:v>
                </c:pt>
                <c:pt idx="991">
                  <c:v>102082.93763706449</c:v>
                </c:pt>
                <c:pt idx="992">
                  <c:v>102182.93763706449</c:v>
                </c:pt>
                <c:pt idx="993">
                  <c:v>102282.93763706449</c:v>
                </c:pt>
                <c:pt idx="994">
                  <c:v>102382.93763706449</c:v>
                </c:pt>
                <c:pt idx="995">
                  <c:v>102482.93763706449</c:v>
                </c:pt>
                <c:pt idx="996">
                  <c:v>102582.93763706449</c:v>
                </c:pt>
                <c:pt idx="997">
                  <c:v>102682.93763706449</c:v>
                </c:pt>
                <c:pt idx="998">
                  <c:v>102782.93763706449</c:v>
                </c:pt>
                <c:pt idx="999">
                  <c:v>102882.93763706449</c:v>
                </c:pt>
                <c:pt idx="1000">
                  <c:v>102982.93763706449</c:v>
                </c:pt>
                <c:pt idx="1001">
                  <c:v>103082.93763706449</c:v>
                </c:pt>
                <c:pt idx="1002">
                  <c:v>103182.93763706449</c:v>
                </c:pt>
                <c:pt idx="1003">
                  <c:v>103282.93763706449</c:v>
                </c:pt>
                <c:pt idx="1004">
                  <c:v>103382.93763706449</c:v>
                </c:pt>
                <c:pt idx="1005">
                  <c:v>103482.93763706449</c:v>
                </c:pt>
                <c:pt idx="1006">
                  <c:v>103582.93763706449</c:v>
                </c:pt>
                <c:pt idx="1007">
                  <c:v>103682.93763706449</c:v>
                </c:pt>
                <c:pt idx="1008">
                  <c:v>103782.93763706449</c:v>
                </c:pt>
                <c:pt idx="1009">
                  <c:v>103882.93763706449</c:v>
                </c:pt>
                <c:pt idx="1010">
                  <c:v>103982.93763706449</c:v>
                </c:pt>
                <c:pt idx="1011">
                  <c:v>104082.93763706449</c:v>
                </c:pt>
                <c:pt idx="1012">
                  <c:v>104182.93763706449</c:v>
                </c:pt>
                <c:pt idx="1013">
                  <c:v>104282.93763706449</c:v>
                </c:pt>
                <c:pt idx="1014">
                  <c:v>104382.93763706449</c:v>
                </c:pt>
                <c:pt idx="1015">
                  <c:v>104482.93763706449</c:v>
                </c:pt>
                <c:pt idx="1016">
                  <c:v>104582.93763706449</c:v>
                </c:pt>
                <c:pt idx="1017">
                  <c:v>104682.93763706449</c:v>
                </c:pt>
                <c:pt idx="1018">
                  <c:v>104782.93763706449</c:v>
                </c:pt>
                <c:pt idx="1019">
                  <c:v>104882.93763706449</c:v>
                </c:pt>
                <c:pt idx="1020">
                  <c:v>104982.93763706449</c:v>
                </c:pt>
                <c:pt idx="1021">
                  <c:v>105082.93763706449</c:v>
                </c:pt>
                <c:pt idx="1022">
                  <c:v>105182.93763706449</c:v>
                </c:pt>
                <c:pt idx="1023">
                  <c:v>105282.93763706449</c:v>
                </c:pt>
                <c:pt idx="1024">
                  <c:v>105382.93763706449</c:v>
                </c:pt>
                <c:pt idx="1025">
                  <c:v>105482.93763706449</c:v>
                </c:pt>
                <c:pt idx="1026">
                  <c:v>105582.93763706449</c:v>
                </c:pt>
                <c:pt idx="1027">
                  <c:v>105682.93763706449</c:v>
                </c:pt>
                <c:pt idx="1028">
                  <c:v>105782.93763706449</c:v>
                </c:pt>
                <c:pt idx="1029">
                  <c:v>105882.93763706449</c:v>
                </c:pt>
                <c:pt idx="1030">
                  <c:v>105982.93763706449</c:v>
                </c:pt>
                <c:pt idx="1031">
                  <c:v>106082.93763706449</c:v>
                </c:pt>
                <c:pt idx="1032">
                  <c:v>106182.93763706449</c:v>
                </c:pt>
                <c:pt idx="1033">
                  <c:v>106282.93763706449</c:v>
                </c:pt>
                <c:pt idx="1034">
                  <c:v>106382.93763706449</c:v>
                </c:pt>
                <c:pt idx="1035">
                  <c:v>106482.93763706449</c:v>
                </c:pt>
                <c:pt idx="1036">
                  <c:v>106582.93763706449</c:v>
                </c:pt>
                <c:pt idx="1037">
                  <c:v>106682.93763706449</c:v>
                </c:pt>
                <c:pt idx="1038">
                  <c:v>106782.93763706449</c:v>
                </c:pt>
                <c:pt idx="1039">
                  <c:v>106882.93763706449</c:v>
                </c:pt>
                <c:pt idx="1040">
                  <c:v>106982.93763706449</c:v>
                </c:pt>
                <c:pt idx="1041">
                  <c:v>107082.93763706449</c:v>
                </c:pt>
                <c:pt idx="1042">
                  <c:v>107182.93763706449</c:v>
                </c:pt>
                <c:pt idx="1043">
                  <c:v>107282.93763706449</c:v>
                </c:pt>
                <c:pt idx="1044">
                  <c:v>107382.93763706449</c:v>
                </c:pt>
                <c:pt idx="1045">
                  <c:v>107482.93763706449</c:v>
                </c:pt>
                <c:pt idx="1046">
                  <c:v>107582.93763706449</c:v>
                </c:pt>
                <c:pt idx="1047">
                  <c:v>107682.93763706449</c:v>
                </c:pt>
                <c:pt idx="1048">
                  <c:v>107782.93763706449</c:v>
                </c:pt>
                <c:pt idx="1049">
                  <c:v>107882.93763706449</c:v>
                </c:pt>
                <c:pt idx="1050">
                  <c:v>107982.93763706449</c:v>
                </c:pt>
                <c:pt idx="1051">
                  <c:v>108082.93763706449</c:v>
                </c:pt>
                <c:pt idx="1052">
                  <c:v>108182.93763706449</c:v>
                </c:pt>
                <c:pt idx="1053">
                  <c:v>108282.93763706449</c:v>
                </c:pt>
                <c:pt idx="1054">
                  <c:v>108382.93763706449</c:v>
                </c:pt>
                <c:pt idx="1055">
                  <c:v>108482.93763706449</c:v>
                </c:pt>
                <c:pt idx="1056">
                  <c:v>108582.93763706449</c:v>
                </c:pt>
                <c:pt idx="1057">
                  <c:v>108682.93763706449</c:v>
                </c:pt>
                <c:pt idx="1058">
                  <c:v>108782.93763706449</c:v>
                </c:pt>
                <c:pt idx="1059">
                  <c:v>108882.93763706449</c:v>
                </c:pt>
                <c:pt idx="1060">
                  <c:v>108982.93763706449</c:v>
                </c:pt>
                <c:pt idx="1061">
                  <c:v>109082.93763706449</c:v>
                </c:pt>
                <c:pt idx="1062">
                  <c:v>109182.93763706449</c:v>
                </c:pt>
                <c:pt idx="1063">
                  <c:v>109282.93763706449</c:v>
                </c:pt>
                <c:pt idx="1064">
                  <c:v>109382.93763706449</c:v>
                </c:pt>
                <c:pt idx="1065">
                  <c:v>109482.93763706449</c:v>
                </c:pt>
                <c:pt idx="1066">
                  <c:v>109582.93763706449</c:v>
                </c:pt>
                <c:pt idx="1067">
                  <c:v>109682.93763706449</c:v>
                </c:pt>
                <c:pt idx="1068">
                  <c:v>109782.93763706449</c:v>
                </c:pt>
                <c:pt idx="1069">
                  <c:v>109882.93763706449</c:v>
                </c:pt>
                <c:pt idx="1070">
                  <c:v>109982.93763706449</c:v>
                </c:pt>
                <c:pt idx="1071">
                  <c:v>110082.93763706449</c:v>
                </c:pt>
                <c:pt idx="1072">
                  <c:v>110182.93763706449</c:v>
                </c:pt>
                <c:pt idx="1073">
                  <c:v>110282.93763706449</c:v>
                </c:pt>
                <c:pt idx="1074">
                  <c:v>110382.93763706449</c:v>
                </c:pt>
                <c:pt idx="1075">
                  <c:v>110482.93763706449</c:v>
                </c:pt>
                <c:pt idx="1076">
                  <c:v>110582.93763706449</c:v>
                </c:pt>
                <c:pt idx="1077">
                  <c:v>110682.93763706449</c:v>
                </c:pt>
                <c:pt idx="1078">
                  <c:v>110782.93763706449</c:v>
                </c:pt>
                <c:pt idx="1079">
                  <c:v>110882.93763706449</c:v>
                </c:pt>
                <c:pt idx="1080">
                  <c:v>110982.93763706449</c:v>
                </c:pt>
                <c:pt idx="1081">
                  <c:v>111082.93763706449</c:v>
                </c:pt>
                <c:pt idx="1082">
                  <c:v>111182.93763706449</c:v>
                </c:pt>
                <c:pt idx="1083">
                  <c:v>111282.93763706449</c:v>
                </c:pt>
                <c:pt idx="1084">
                  <c:v>111382.93763706449</c:v>
                </c:pt>
                <c:pt idx="1085">
                  <c:v>111482.93763706449</c:v>
                </c:pt>
                <c:pt idx="1086">
                  <c:v>111582.93763706449</c:v>
                </c:pt>
                <c:pt idx="1087">
                  <c:v>111682.93763706449</c:v>
                </c:pt>
                <c:pt idx="1088">
                  <c:v>111782.93763706449</c:v>
                </c:pt>
                <c:pt idx="1089">
                  <c:v>111882.93763706449</c:v>
                </c:pt>
                <c:pt idx="1090">
                  <c:v>111982.93763706449</c:v>
                </c:pt>
                <c:pt idx="1091">
                  <c:v>112082.93763706449</c:v>
                </c:pt>
                <c:pt idx="1092">
                  <c:v>112182.93763706449</c:v>
                </c:pt>
                <c:pt idx="1093">
                  <c:v>112282.93763706449</c:v>
                </c:pt>
                <c:pt idx="1094">
                  <c:v>112382.93763706449</c:v>
                </c:pt>
                <c:pt idx="1095">
                  <c:v>112482.93763706449</c:v>
                </c:pt>
                <c:pt idx="1096">
                  <c:v>112582.93763706449</c:v>
                </c:pt>
                <c:pt idx="1097">
                  <c:v>112682.93763706449</c:v>
                </c:pt>
                <c:pt idx="1098">
                  <c:v>112782.93763706449</c:v>
                </c:pt>
                <c:pt idx="1099">
                  <c:v>112882.93763706449</c:v>
                </c:pt>
                <c:pt idx="1100">
                  <c:v>112982.93763706449</c:v>
                </c:pt>
                <c:pt idx="1101">
                  <c:v>113082.93763706449</c:v>
                </c:pt>
                <c:pt idx="1102">
                  <c:v>113182.93763706449</c:v>
                </c:pt>
                <c:pt idx="1103">
                  <c:v>113282.93763706449</c:v>
                </c:pt>
                <c:pt idx="1104">
                  <c:v>113382.93763706449</c:v>
                </c:pt>
                <c:pt idx="1105">
                  <c:v>113482.93763706449</c:v>
                </c:pt>
                <c:pt idx="1106">
                  <c:v>113582.93763706449</c:v>
                </c:pt>
                <c:pt idx="1107">
                  <c:v>113682.93763706449</c:v>
                </c:pt>
                <c:pt idx="1108">
                  <c:v>113782.93763706449</c:v>
                </c:pt>
                <c:pt idx="1109">
                  <c:v>113882.93763706449</c:v>
                </c:pt>
                <c:pt idx="1110">
                  <c:v>113982.93763706449</c:v>
                </c:pt>
                <c:pt idx="1111">
                  <c:v>114082.93763706449</c:v>
                </c:pt>
                <c:pt idx="1112">
                  <c:v>114182.93763706449</c:v>
                </c:pt>
                <c:pt idx="1113">
                  <c:v>114282.93763706449</c:v>
                </c:pt>
                <c:pt idx="1114">
                  <c:v>114382.93763706449</c:v>
                </c:pt>
                <c:pt idx="1115">
                  <c:v>114482.93763706449</c:v>
                </c:pt>
                <c:pt idx="1116">
                  <c:v>114582.93763706449</c:v>
                </c:pt>
                <c:pt idx="1117">
                  <c:v>114682.93763706449</c:v>
                </c:pt>
                <c:pt idx="1118">
                  <c:v>114782.93763706449</c:v>
                </c:pt>
                <c:pt idx="1119">
                  <c:v>114882.93763706449</c:v>
                </c:pt>
                <c:pt idx="1120">
                  <c:v>114982.93763706449</c:v>
                </c:pt>
                <c:pt idx="1121">
                  <c:v>115082.93763706449</c:v>
                </c:pt>
                <c:pt idx="1122">
                  <c:v>115182.93763706449</c:v>
                </c:pt>
                <c:pt idx="1123">
                  <c:v>115282.93763706449</c:v>
                </c:pt>
                <c:pt idx="1124">
                  <c:v>115382.93763706449</c:v>
                </c:pt>
                <c:pt idx="1125">
                  <c:v>115482.93763706449</c:v>
                </c:pt>
                <c:pt idx="1126">
                  <c:v>115582.93763706449</c:v>
                </c:pt>
                <c:pt idx="1127">
                  <c:v>115682.93763706449</c:v>
                </c:pt>
                <c:pt idx="1128">
                  <c:v>115782.93763706449</c:v>
                </c:pt>
                <c:pt idx="1129">
                  <c:v>115882.93763706449</c:v>
                </c:pt>
                <c:pt idx="1130">
                  <c:v>115982.93763706449</c:v>
                </c:pt>
                <c:pt idx="1131">
                  <c:v>116082.93763706449</c:v>
                </c:pt>
                <c:pt idx="1132">
                  <c:v>116182.93763706449</c:v>
                </c:pt>
                <c:pt idx="1133">
                  <c:v>116282.93763706449</c:v>
                </c:pt>
                <c:pt idx="1134">
                  <c:v>116382.93763706449</c:v>
                </c:pt>
                <c:pt idx="1135">
                  <c:v>116482.93763706449</c:v>
                </c:pt>
                <c:pt idx="1136">
                  <c:v>116582.93763706449</c:v>
                </c:pt>
                <c:pt idx="1137">
                  <c:v>116682.93763706449</c:v>
                </c:pt>
                <c:pt idx="1138">
                  <c:v>116782.93763706449</c:v>
                </c:pt>
                <c:pt idx="1139">
                  <c:v>116882.93763706449</c:v>
                </c:pt>
                <c:pt idx="1140">
                  <c:v>116982.93763706449</c:v>
                </c:pt>
                <c:pt idx="1141">
                  <c:v>117082.93763706449</c:v>
                </c:pt>
                <c:pt idx="1142">
                  <c:v>117182.93763706449</c:v>
                </c:pt>
                <c:pt idx="1143">
                  <c:v>117282.93763706449</c:v>
                </c:pt>
                <c:pt idx="1144">
                  <c:v>117382.93763706449</c:v>
                </c:pt>
                <c:pt idx="1145">
                  <c:v>117482.93763706449</c:v>
                </c:pt>
                <c:pt idx="1146">
                  <c:v>117582.93763706449</c:v>
                </c:pt>
                <c:pt idx="1147">
                  <c:v>117682.93763706449</c:v>
                </c:pt>
                <c:pt idx="1148">
                  <c:v>117782.93763706449</c:v>
                </c:pt>
                <c:pt idx="1149">
                  <c:v>117882.93763706449</c:v>
                </c:pt>
                <c:pt idx="1150">
                  <c:v>117982.93763706449</c:v>
                </c:pt>
                <c:pt idx="1151">
                  <c:v>118082.93763706449</c:v>
                </c:pt>
                <c:pt idx="1152">
                  <c:v>118182.93763706449</c:v>
                </c:pt>
                <c:pt idx="1153">
                  <c:v>118282.93763706449</c:v>
                </c:pt>
                <c:pt idx="1154">
                  <c:v>118382.93763706449</c:v>
                </c:pt>
                <c:pt idx="1155">
                  <c:v>118482.93763706449</c:v>
                </c:pt>
                <c:pt idx="1156">
                  <c:v>118582.93763706449</c:v>
                </c:pt>
                <c:pt idx="1157">
                  <c:v>118682.93763706449</c:v>
                </c:pt>
                <c:pt idx="1158">
                  <c:v>118782.93763706449</c:v>
                </c:pt>
                <c:pt idx="1159">
                  <c:v>118882.93763706449</c:v>
                </c:pt>
                <c:pt idx="1160">
                  <c:v>118982.93763706449</c:v>
                </c:pt>
                <c:pt idx="1161">
                  <c:v>119082.93763706449</c:v>
                </c:pt>
                <c:pt idx="1162">
                  <c:v>119182.93763706449</c:v>
                </c:pt>
                <c:pt idx="1163">
                  <c:v>119282.93763706449</c:v>
                </c:pt>
                <c:pt idx="1164">
                  <c:v>119382.93763706449</c:v>
                </c:pt>
                <c:pt idx="1165">
                  <c:v>119482.93763706449</c:v>
                </c:pt>
                <c:pt idx="1166">
                  <c:v>119582.93763706449</c:v>
                </c:pt>
                <c:pt idx="1167">
                  <c:v>119682.93763706449</c:v>
                </c:pt>
                <c:pt idx="1168">
                  <c:v>119782.93763706449</c:v>
                </c:pt>
                <c:pt idx="1169">
                  <c:v>119882.93763706449</c:v>
                </c:pt>
                <c:pt idx="1170">
                  <c:v>119982.93763706449</c:v>
                </c:pt>
                <c:pt idx="1171">
                  <c:v>120082.93763706449</c:v>
                </c:pt>
                <c:pt idx="1172">
                  <c:v>120182.93763706449</c:v>
                </c:pt>
                <c:pt idx="1173">
                  <c:v>120282.93763706449</c:v>
                </c:pt>
                <c:pt idx="1174">
                  <c:v>120382.93763706449</c:v>
                </c:pt>
                <c:pt idx="1175">
                  <c:v>120482.93763706449</c:v>
                </c:pt>
                <c:pt idx="1176">
                  <c:v>120582.93763706449</c:v>
                </c:pt>
                <c:pt idx="1177">
                  <c:v>120682.93763706449</c:v>
                </c:pt>
                <c:pt idx="1178">
                  <c:v>120782.93763706449</c:v>
                </c:pt>
                <c:pt idx="1179">
                  <c:v>120882.93763706449</c:v>
                </c:pt>
                <c:pt idx="1180">
                  <c:v>120982.93763706449</c:v>
                </c:pt>
                <c:pt idx="1181">
                  <c:v>121082.93763706449</c:v>
                </c:pt>
                <c:pt idx="1182">
                  <c:v>121182.93763706449</c:v>
                </c:pt>
                <c:pt idx="1183">
                  <c:v>121282.93763706449</c:v>
                </c:pt>
                <c:pt idx="1184">
                  <c:v>121382.93763706449</c:v>
                </c:pt>
                <c:pt idx="1185">
                  <c:v>121482.93763706449</c:v>
                </c:pt>
                <c:pt idx="1186">
                  <c:v>121582.93763706449</c:v>
                </c:pt>
                <c:pt idx="1187">
                  <c:v>121682.93763706449</c:v>
                </c:pt>
                <c:pt idx="1188">
                  <c:v>121782.93763706449</c:v>
                </c:pt>
                <c:pt idx="1189">
                  <c:v>121882.93763706449</c:v>
                </c:pt>
                <c:pt idx="1190">
                  <c:v>121982.93763706449</c:v>
                </c:pt>
                <c:pt idx="1191">
                  <c:v>122082.93763706449</c:v>
                </c:pt>
                <c:pt idx="1192">
                  <c:v>122182.93763706449</c:v>
                </c:pt>
                <c:pt idx="1193">
                  <c:v>122282.93763706449</c:v>
                </c:pt>
                <c:pt idx="1194">
                  <c:v>122382.93763706449</c:v>
                </c:pt>
                <c:pt idx="1195">
                  <c:v>122482.93763706449</c:v>
                </c:pt>
                <c:pt idx="1196">
                  <c:v>122582.93763706449</c:v>
                </c:pt>
                <c:pt idx="1197">
                  <c:v>122682.93763706449</c:v>
                </c:pt>
                <c:pt idx="1198">
                  <c:v>122782.93763706449</c:v>
                </c:pt>
                <c:pt idx="1199">
                  <c:v>122882.93763706449</c:v>
                </c:pt>
                <c:pt idx="1200">
                  <c:v>122982.93763706449</c:v>
                </c:pt>
                <c:pt idx="1201">
                  <c:v>123082.93763706449</c:v>
                </c:pt>
                <c:pt idx="1202">
                  <c:v>123182.93763706449</c:v>
                </c:pt>
                <c:pt idx="1203">
                  <c:v>123282.93763706449</c:v>
                </c:pt>
                <c:pt idx="1204">
                  <c:v>123382.93763706449</c:v>
                </c:pt>
                <c:pt idx="1205">
                  <c:v>123482.93763706449</c:v>
                </c:pt>
                <c:pt idx="1206">
                  <c:v>123582.93763706449</c:v>
                </c:pt>
                <c:pt idx="1207">
                  <c:v>123682.93763706449</c:v>
                </c:pt>
                <c:pt idx="1208">
                  <c:v>123782.93763706449</c:v>
                </c:pt>
                <c:pt idx="1209">
                  <c:v>123882.93763706449</c:v>
                </c:pt>
                <c:pt idx="1210">
                  <c:v>123982.93763706449</c:v>
                </c:pt>
                <c:pt idx="1211">
                  <c:v>124082.93763706449</c:v>
                </c:pt>
                <c:pt idx="1212">
                  <c:v>124182.93763706449</c:v>
                </c:pt>
                <c:pt idx="1213">
                  <c:v>124282.93763706449</c:v>
                </c:pt>
                <c:pt idx="1214">
                  <c:v>124382.93763706449</c:v>
                </c:pt>
                <c:pt idx="1215">
                  <c:v>124482.93763706449</c:v>
                </c:pt>
                <c:pt idx="1216">
                  <c:v>124582.93763706449</c:v>
                </c:pt>
                <c:pt idx="1217">
                  <c:v>124682.93763706449</c:v>
                </c:pt>
                <c:pt idx="1218">
                  <c:v>124782.93763706449</c:v>
                </c:pt>
                <c:pt idx="1219">
                  <c:v>124882.93763706449</c:v>
                </c:pt>
                <c:pt idx="1220">
                  <c:v>124982.93763706449</c:v>
                </c:pt>
                <c:pt idx="1221">
                  <c:v>125082.93763706449</c:v>
                </c:pt>
                <c:pt idx="1222">
                  <c:v>125182.93763706449</c:v>
                </c:pt>
                <c:pt idx="1223">
                  <c:v>125282.93763706449</c:v>
                </c:pt>
                <c:pt idx="1224">
                  <c:v>125382.93763706449</c:v>
                </c:pt>
                <c:pt idx="1225">
                  <c:v>125482.93763706449</c:v>
                </c:pt>
                <c:pt idx="1226">
                  <c:v>125582.93763706449</c:v>
                </c:pt>
                <c:pt idx="1227">
                  <c:v>125682.93763706449</c:v>
                </c:pt>
                <c:pt idx="1228">
                  <c:v>125782.93763706449</c:v>
                </c:pt>
                <c:pt idx="1229">
                  <c:v>125882.93763706449</c:v>
                </c:pt>
                <c:pt idx="1230">
                  <c:v>125982.93763706449</c:v>
                </c:pt>
                <c:pt idx="1231">
                  <c:v>126082.93763706449</c:v>
                </c:pt>
                <c:pt idx="1232">
                  <c:v>126182.93763706449</c:v>
                </c:pt>
                <c:pt idx="1233">
                  <c:v>126282.93763706449</c:v>
                </c:pt>
                <c:pt idx="1234">
                  <c:v>126382.93763706449</c:v>
                </c:pt>
                <c:pt idx="1235">
                  <c:v>126482.93763706449</c:v>
                </c:pt>
                <c:pt idx="1236">
                  <c:v>126582.93763706449</c:v>
                </c:pt>
                <c:pt idx="1237">
                  <c:v>126682.93763706449</c:v>
                </c:pt>
                <c:pt idx="1238">
                  <c:v>126782.93763706449</c:v>
                </c:pt>
                <c:pt idx="1239">
                  <c:v>126882.93763706449</c:v>
                </c:pt>
                <c:pt idx="1240">
                  <c:v>126982.93763706449</c:v>
                </c:pt>
                <c:pt idx="1241">
                  <c:v>127082.93763706449</c:v>
                </c:pt>
                <c:pt idx="1242">
                  <c:v>127182.93763706449</c:v>
                </c:pt>
                <c:pt idx="1243">
                  <c:v>127282.93763706449</c:v>
                </c:pt>
                <c:pt idx="1244">
                  <c:v>127382.93763706449</c:v>
                </c:pt>
                <c:pt idx="1245">
                  <c:v>127482.93763706449</c:v>
                </c:pt>
                <c:pt idx="1246">
                  <c:v>127582.93763706449</c:v>
                </c:pt>
                <c:pt idx="1247">
                  <c:v>127682.93763706449</c:v>
                </c:pt>
                <c:pt idx="1248">
                  <c:v>127782.93763706449</c:v>
                </c:pt>
                <c:pt idx="1249">
                  <c:v>127882.93763706449</c:v>
                </c:pt>
                <c:pt idx="1250">
                  <c:v>127982.93763706449</c:v>
                </c:pt>
                <c:pt idx="1251">
                  <c:v>128082.93763706449</c:v>
                </c:pt>
                <c:pt idx="1252">
                  <c:v>128182.93763706449</c:v>
                </c:pt>
                <c:pt idx="1253">
                  <c:v>128282.93763706449</c:v>
                </c:pt>
                <c:pt idx="1254">
                  <c:v>128382.93763706449</c:v>
                </c:pt>
                <c:pt idx="1255">
                  <c:v>128482.93763706449</c:v>
                </c:pt>
                <c:pt idx="1256">
                  <c:v>128582.93763706449</c:v>
                </c:pt>
                <c:pt idx="1257">
                  <c:v>128682.93763706449</c:v>
                </c:pt>
                <c:pt idx="1258">
                  <c:v>128782.93763706449</c:v>
                </c:pt>
                <c:pt idx="1259">
                  <c:v>128882.93763706449</c:v>
                </c:pt>
                <c:pt idx="1260">
                  <c:v>128982.93763706449</c:v>
                </c:pt>
                <c:pt idx="1261">
                  <c:v>129082.93763706449</c:v>
                </c:pt>
                <c:pt idx="1262">
                  <c:v>129182.93763706449</c:v>
                </c:pt>
                <c:pt idx="1263">
                  <c:v>129282.93763706449</c:v>
                </c:pt>
                <c:pt idx="1264">
                  <c:v>129382.93763706449</c:v>
                </c:pt>
                <c:pt idx="1265">
                  <c:v>129482.93763706449</c:v>
                </c:pt>
                <c:pt idx="1266">
                  <c:v>129582.93763706449</c:v>
                </c:pt>
                <c:pt idx="1267">
                  <c:v>129682.93763706449</c:v>
                </c:pt>
                <c:pt idx="1268">
                  <c:v>129782.93763706449</c:v>
                </c:pt>
                <c:pt idx="1269">
                  <c:v>129882.93763706449</c:v>
                </c:pt>
                <c:pt idx="1270">
                  <c:v>129982.93763706449</c:v>
                </c:pt>
                <c:pt idx="1271">
                  <c:v>130082.93763706449</c:v>
                </c:pt>
                <c:pt idx="1272">
                  <c:v>130182.93763706449</c:v>
                </c:pt>
                <c:pt idx="1273">
                  <c:v>130282.93763706449</c:v>
                </c:pt>
                <c:pt idx="1274">
                  <c:v>130382.93763706449</c:v>
                </c:pt>
                <c:pt idx="1275">
                  <c:v>130482.93763706449</c:v>
                </c:pt>
                <c:pt idx="1276">
                  <c:v>130582.93763706449</c:v>
                </c:pt>
                <c:pt idx="1277">
                  <c:v>130682.93763706449</c:v>
                </c:pt>
                <c:pt idx="1278">
                  <c:v>130782.93763706449</c:v>
                </c:pt>
                <c:pt idx="1279">
                  <c:v>130882.93763706449</c:v>
                </c:pt>
                <c:pt idx="1280">
                  <c:v>130982.93763706449</c:v>
                </c:pt>
                <c:pt idx="1281">
                  <c:v>131082.93763706449</c:v>
                </c:pt>
                <c:pt idx="1282">
                  <c:v>131182.93763706449</c:v>
                </c:pt>
                <c:pt idx="1283">
                  <c:v>131282.93763706449</c:v>
                </c:pt>
                <c:pt idx="1284">
                  <c:v>131382.93763706449</c:v>
                </c:pt>
                <c:pt idx="1285">
                  <c:v>131482.93763706449</c:v>
                </c:pt>
                <c:pt idx="1286">
                  <c:v>131582.93763706449</c:v>
                </c:pt>
                <c:pt idx="1287">
                  <c:v>131682.93763706449</c:v>
                </c:pt>
                <c:pt idx="1288">
                  <c:v>131782.93763706449</c:v>
                </c:pt>
                <c:pt idx="1289">
                  <c:v>131882.93763706449</c:v>
                </c:pt>
                <c:pt idx="1290">
                  <c:v>131982.93763706449</c:v>
                </c:pt>
                <c:pt idx="1291">
                  <c:v>132082.93763706449</c:v>
                </c:pt>
                <c:pt idx="1292">
                  <c:v>132182.93763706449</c:v>
                </c:pt>
                <c:pt idx="1293">
                  <c:v>132282.93763706449</c:v>
                </c:pt>
                <c:pt idx="1294">
                  <c:v>132382.93763706449</c:v>
                </c:pt>
                <c:pt idx="1295">
                  <c:v>132482.93763706449</c:v>
                </c:pt>
                <c:pt idx="1296">
                  <c:v>132582.93763706449</c:v>
                </c:pt>
                <c:pt idx="1297">
                  <c:v>132682.93763706449</c:v>
                </c:pt>
                <c:pt idx="1298">
                  <c:v>132782.93763706449</c:v>
                </c:pt>
                <c:pt idx="1299">
                  <c:v>132882.93763706449</c:v>
                </c:pt>
                <c:pt idx="1300">
                  <c:v>132982.93763706449</c:v>
                </c:pt>
                <c:pt idx="1301">
                  <c:v>133082.93763706449</c:v>
                </c:pt>
                <c:pt idx="1302">
                  <c:v>133182.93763706449</c:v>
                </c:pt>
                <c:pt idx="1303">
                  <c:v>133282.93763706449</c:v>
                </c:pt>
                <c:pt idx="1304">
                  <c:v>133382.93763706449</c:v>
                </c:pt>
                <c:pt idx="1305">
                  <c:v>133482.93763706449</c:v>
                </c:pt>
                <c:pt idx="1306">
                  <c:v>133582.93763706449</c:v>
                </c:pt>
                <c:pt idx="1307">
                  <c:v>133682.93763706449</c:v>
                </c:pt>
                <c:pt idx="1308">
                  <c:v>133782.93763706449</c:v>
                </c:pt>
                <c:pt idx="1309">
                  <c:v>133882.93763706449</c:v>
                </c:pt>
                <c:pt idx="1310">
                  <c:v>133982.93763706449</c:v>
                </c:pt>
                <c:pt idx="1311">
                  <c:v>134082.93763706449</c:v>
                </c:pt>
                <c:pt idx="1312">
                  <c:v>134182.93763706449</c:v>
                </c:pt>
                <c:pt idx="1313">
                  <c:v>134282.93763706449</c:v>
                </c:pt>
                <c:pt idx="1314">
                  <c:v>134382.93763706449</c:v>
                </c:pt>
                <c:pt idx="1315">
                  <c:v>134482.93763706449</c:v>
                </c:pt>
                <c:pt idx="1316">
                  <c:v>134582.93763706449</c:v>
                </c:pt>
                <c:pt idx="1317">
                  <c:v>134682.93763706449</c:v>
                </c:pt>
                <c:pt idx="1318">
                  <c:v>134782.93763706449</c:v>
                </c:pt>
                <c:pt idx="1319">
                  <c:v>134882.93763706449</c:v>
                </c:pt>
                <c:pt idx="1320">
                  <c:v>134982.93763706449</c:v>
                </c:pt>
                <c:pt idx="1321">
                  <c:v>135082.93763706449</c:v>
                </c:pt>
                <c:pt idx="1322">
                  <c:v>135182.93763706449</c:v>
                </c:pt>
                <c:pt idx="1323">
                  <c:v>135282.93763706449</c:v>
                </c:pt>
                <c:pt idx="1324">
                  <c:v>135382.93763706449</c:v>
                </c:pt>
                <c:pt idx="1325">
                  <c:v>135482.93763706449</c:v>
                </c:pt>
                <c:pt idx="1326">
                  <c:v>135582.93763706449</c:v>
                </c:pt>
                <c:pt idx="1327">
                  <c:v>135682.93763706449</c:v>
                </c:pt>
                <c:pt idx="1328">
                  <c:v>135782.93763706449</c:v>
                </c:pt>
                <c:pt idx="1329">
                  <c:v>135882.93763706449</c:v>
                </c:pt>
                <c:pt idx="1330">
                  <c:v>135982.93763706449</c:v>
                </c:pt>
                <c:pt idx="1331">
                  <c:v>136082.93763706449</c:v>
                </c:pt>
                <c:pt idx="1332">
                  <c:v>136182.93763706449</c:v>
                </c:pt>
                <c:pt idx="1333">
                  <c:v>136282.93763706449</c:v>
                </c:pt>
                <c:pt idx="1334">
                  <c:v>136382.93763706449</c:v>
                </c:pt>
                <c:pt idx="1335">
                  <c:v>136482.93763706449</c:v>
                </c:pt>
                <c:pt idx="1336">
                  <c:v>136582.93763706449</c:v>
                </c:pt>
                <c:pt idx="1337">
                  <c:v>136682.93763706449</c:v>
                </c:pt>
                <c:pt idx="1338">
                  <c:v>136782.93763706449</c:v>
                </c:pt>
                <c:pt idx="1339">
                  <c:v>136882.93763706449</c:v>
                </c:pt>
                <c:pt idx="1340">
                  <c:v>136982.93763706449</c:v>
                </c:pt>
                <c:pt idx="1341">
                  <c:v>137082.93763706449</c:v>
                </c:pt>
                <c:pt idx="1342">
                  <c:v>137182.93763706449</c:v>
                </c:pt>
                <c:pt idx="1343">
                  <c:v>137282.93763706449</c:v>
                </c:pt>
                <c:pt idx="1344">
                  <c:v>137382.93763706449</c:v>
                </c:pt>
                <c:pt idx="1345">
                  <c:v>137482.93763706449</c:v>
                </c:pt>
                <c:pt idx="1346">
                  <c:v>137582.93763706449</c:v>
                </c:pt>
                <c:pt idx="1347">
                  <c:v>137682.93763706449</c:v>
                </c:pt>
                <c:pt idx="1348">
                  <c:v>137782.93763706449</c:v>
                </c:pt>
                <c:pt idx="1349">
                  <c:v>137882.93763706449</c:v>
                </c:pt>
                <c:pt idx="1350">
                  <c:v>137982.93763706449</c:v>
                </c:pt>
                <c:pt idx="1351">
                  <c:v>138082.93763706449</c:v>
                </c:pt>
                <c:pt idx="1352">
                  <c:v>138182.93763706449</c:v>
                </c:pt>
                <c:pt idx="1353">
                  <c:v>138282.93763706449</c:v>
                </c:pt>
                <c:pt idx="1354">
                  <c:v>138382.93763706449</c:v>
                </c:pt>
                <c:pt idx="1355">
                  <c:v>138482.93763706449</c:v>
                </c:pt>
                <c:pt idx="1356">
                  <c:v>138582.93763706449</c:v>
                </c:pt>
                <c:pt idx="1357">
                  <c:v>138682.93763706449</c:v>
                </c:pt>
                <c:pt idx="1358">
                  <c:v>138782.93763706449</c:v>
                </c:pt>
                <c:pt idx="1359">
                  <c:v>138882.93763706449</c:v>
                </c:pt>
                <c:pt idx="1360">
                  <c:v>138982.93763706449</c:v>
                </c:pt>
                <c:pt idx="1361">
                  <c:v>139082.93763706449</c:v>
                </c:pt>
                <c:pt idx="1362">
                  <c:v>139182.93763706449</c:v>
                </c:pt>
                <c:pt idx="1363">
                  <c:v>139282.93763706449</c:v>
                </c:pt>
                <c:pt idx="1364">
                  <c:v>139382.93763706449</c:v>
                </c:pt>
                <c:pt idx="1365">
                  <c:v>139482.93763706449</c:v>
                </c:pt>
                <c:pt idx="1366">
                  <c:v>139582.93763706449</c:v>
                </c:pt>
                <c:pt idx="1367">
                  <c:v>139682.93763706449</c:v>
                </c:pt>
                <c:pt idx="1368">
                  <c:v>139782.93763706449</c:v>
                </c:pt>
                <c:pt idx="1369">
                  <c:v>139882.93763706449</c:v>
                </c:pt>
                <c:pt idx="1370">
                  <c:v>139982.93763706449</c:v>
                </c:pt>
                <c:pt idx="1371">
                  <c:v>140082.93763706449</c:v>
                </c:pt>
                <c:pt idx="1372">
                  <c:v>140182.93763706449</c:v>
                </c:pt>
                <c:pt idx="1373">
                  <c:v>140282.93763706449</c:v>
                </c:pt>
                <c:pt idx="1374">
                  <c:v>140382.93763706449</c:v>
                </c:pt>
                <c:pt idx="1375">
                  <c:v>140482.93763706449</c:v>
                </c:pt>
                <c:pt idx="1376">
                  <c:v>140582.93763706449</c:v>
                </c:pt>
                <c:pt idx="1377">
                  <c:v>140682.93763706449</c:v>
                </c:pt>
                <c:pt idx="1378">
                  <c:v>140782.93763706449</c:v>
                </c:pt>
                <c:pt idx="1379">
                  <c:v>140882.93763706449</c:v>
                </c:pt>
                <c:pt idx="1380">
                  <c:v>140982.93763706449</c:v>
                </c:pt>
                <c:pt idx="1381">
                  <c:v>141082.93763706449</c:v>
                </c:pt>
                <c:pt idx="1382">
                  <c:v>141182.93763706449</c:v>
                </c:pt>
                <c:pt idx="1383">
                  <c:v>141282.93763706449</c:v>
                </c:pt>
                <c:pt idx="1384">
                  <c:v>141382.93763706449</c:v>
                </c:pt>
                <c:pt idx="1385">
                  <c:v>141482.93763706449</c:v>
                </c:pt>
                <c:pt idx="1386">
                  <c:v>141582.93763706449</c:v>
                </c:pt>
                <c:pt idx="1387">
                  <c:v>141682.93763706449</c:v>
                </c:pt>
                <c:pt idx="1388">
                  <c:v>141782.93763706449</c:v>
                </c:pt>
                <c:pt idx="1389">
                  <c:v>141882.93763706449</c:v>
                </c:pt>
                <c:pt idx="1390">
                  <c:v>141982.93763706449</c:v>
                </c:pt>
                <c:pt idx="1391">
                  <c:v>142082.93763706449</c:v>
                </c:pt>
                <c:pt idx="1392">
                  <c:v>142182.93763706449</c:v>
                </c:pt>
                <c:pt idx="1393">
                  <c:v>142282.93763706449</c:v>
                </c:pt>
                <c:pt idx="1394">
                  <c:v>142382.93763706449</c:v>
                </c:pt>
                <c:pt idx="1395">
                  <c:v>142482.93763706449</c:v>
                </c:pt>
                <c:pt idx="1396">
                  <c:v>142582.93763706449</c:v>
                </c:pt>
                <c:pt idx="1397">
                  <c:v>142682.93763706449</c:v>
                </c:pt>
                <c:pt idx="1398">
                  <c:v>142782.93763706449</c:v>
                </c:pt>
                <c:pt idx="1399">
                  <c:v>142882.93763706449</c:v>
                </c:pt>
                <c:pt idx="1400">
                  <c:v>142982.93763706449</c:v>
                </c:pt>
                <c:pt idx="1401">
                  <c:v>143082.93763706449</c:v>
                </c:pt>
                <c:pt idx="1402">
                  <c:v>143182.93763706449</c:v>
                </c:pt>
                <c:pt idx="1403">
                  <c:v>143282.93763706449</c:v>
                </c:pt>
                <c:pt idx="1404">
                  <c:v>143382.93763706449</c:v>
                </c:pt>
                <c:pt idx="1405">
                  <c:v>143482.93763706449</c:v>
                </c:pt>
                <c:pt idx="1406">
                  <c:v>143582.93763706449</c:v>
                </c:pt>
                <c:pt idx="1407">
                  <c:v>143682.93763706449</c:v>
                </c:pt>
                <c:pt idx="1408">
                  <c:v>143782.93763706449</c:v>
                </c:pt>
                <c:pt idx="1409">
                  <c:v>143882.93763706449</c:v>
                </c:pt>
                <c:pt idx="1410">
                  <c:v>143982.93763706449</c:v>
                </c:pt>
                <c:pt idx="1411">
                  <c:v>144082.93763706449</c:v>
                </c:pt>
                <c:pt idx="1412">
                  <c:v>144182.93763706449</c:v>
                </c:pt>
                <c:pt idx="1413">
                  <c:v>144282.93763706449</c:v>
                </c:pt>
                <c:pt idx="1414">
                  <c:v>144382.93763706449</c:v>
                </c:pt>
                <c:pt idx="1415">
                  <c:v>144482.93763706449</c:v>
                </c:pt>
                <c:pt idx="1416">
                  <c:v>144582.93763706449</c:v>
                </c:pt>
                <c:pt idx="1417">
                  <c:v>144682.93763706449</c:v>
                </c:pt>
                <c:pt idx="1418">
                  <c:v>144782.93763706449</c:v>
                </c:pt>
                <c:pt idx="1419">
                  <c:v>144882.93763706449</c:v>
                </c:pt>
                <c:pt idx="1420">
                  <c:v>144982.93763706449</c:v>
                </c:pt>
                <c:pt idx="1421">
                  <c:v>145082.93763706449</c:v>
                </c:pt>
                <c:pt idx="1422">
                  <c:v>145182.93763706449</c:v>
                </c:pt>
                <c:pt idx="1423">
                  <c:v>145282.93763706449</c:v>
                </c:pt>
                <c:pt idx="1424">
                  <c:v>145382.93763706449</c:v>
                </c:pt>
                <c:pt idx="1425">
                  <c:v>145482.93763706449</c:v>
                </c:pt>
                <c:pt idx="1426">
                  <c:v>145582.93763706449</c:v>
                </c:pt>
                <c:pt idx="1427">
                  <c:v>145682.93763706449</c:v>
                </c:pt>
                <c:pt idx="1428">
                  <c:v>145782.93763706449</c:v>
                </c:pt>
                <c:pt idx="1429">
                  <c:v>145882.93763706449</c:v>
                </c:pt>
                <c:pt idx="1430">
                  <c:v>145982.93763706449</c:v>
                </c:pt>
                <c:pt idx="1431">
                  <c:v>146082.93763706449</c:v>
                </c:pt>
                <c:pt idx="1432">
                  <c:v>146182.93763706449</c:v>
                </c:pt>
                <c:pt idx="1433">
                  <c:v>146282.93763706449</c:v>
                </c:pt>
                <c:pt idx="1434">
                  <c:v>146382.93763706449</c:v>
                </c:pt>
                <c:pt idx="1435">
                  <c:v>146482.93763706449</c:v>
                </c:pt>
                <c:pt idx="1436">
                  <c:v>146582.93763706449</c:v>
                </c:pt>
                <c:pt idx="1437">
                  <c:v>146682.93763706449</c:v>
                </c:pt>
                <c:pt idx="1438">
                  <c:v>146782.93763706449</c:v>
                </c:pt>
                <c:pt idx="1439">
                  <c:v>146882.93763706449</c:v>
                </c:pt>
                <c:pt idx="1440">
                  <c:v>146982.93763706449</c:v>
                </c:pt>
                <c:pt idx="1441">
                  <c:v>147082.93763706449</c:v>
                </c:pt>
                <c:pt idx="1442">
                  <c:v>147182.93763706449</c:v>
                </c:pt>
                <c:pt idx="1443">
                  <c:v>147282.93763706449</c:v>
                </c:pt>
                <c:pt idx="1444">
                  <c:v>147382.93763706449</c:v>
                </c:pt>
                <c:pt idx="1445">
                  <c:v>147482.93763706449</c:v>
                </c:pt>
                <c:pt idx="1446">
                  <c:v>147582.93763706449</c:v>
                </c:pt>
                <c:pt idx="1447">
                  <c:v>147682.93763706449</c:v>
                </c:pt>
                <c:pt idx="1448">
                  <c:v>147782.93763706449</c:v>
                </c:pt>
                <c:pt idx="1449">
                  <c:v>147882.93763706449</c:v>
                </c:pt>
                <c:pt idx="1450">
                  <c:v>147982.93763706449</c:v>
                </c:pt>
                <c:pt idx="1451">
                  <c:v>148082.93763706449</c:v>
                </c:pt>
                <c:pt idx="1452">
                  <c:v>148182.93763706449</c:v>
                </c:pt>
                <c:pt idx="1453">
                  <c:v>148282.93763706449</c:v>
                </c:pt>
                <c:pt idx="1454">
                  <c:v>148382.93763706449</c:v>
                </c:pt>
                <c:pt idx="1455">
                  <c:v>148482.93763706449</c:v>
                </c:pt>
                <c:pt idx="1456">
                  <c:v>148582.93763706449</c:v>
                </c:pt>
                <c:pt idx="1457">
                  <c:v>148682.93763706449</c:v>
                </c:pt>
                <c:pt idx="1458">
                  <c:v>148782.93763706449</c:v>
                </c:pt>
                <c:pt idx="1459">
                  <c:v>148882.93763706449</c:v>
                </c:pt>
                <c:pt idx="1460">
                  <c:v>148982.93763706449</c:v>
                </c:pt>
                <c:pt idx="1461">
                  <c:v>149082.93763706449</c:v>
                </c:pt>
                <c:pt idx="1462">
                  <c:v>149182.93763706449</c:v>
                </c:pt>
                <c:pt idx="1463">
                  <c:v>149282.93763706449</c:v>
                </c:pt>
                <c:pt idx="1464">
                  <c:v>149382.93763706449</c:v>
                </c:pt>
                <c:pt idx="1465">
                  <c:v>149482.93763706449</c:v>
                </c:pt>
                <c:pt idx="1466">
                  <c:v>149582.93763706449</c:v>
                </c:pt>
                <c:pt idx="1467">
                  <c:v>149682.93763706449</c:v>
                </c:pt>
                <c:pt idx="1468">
                  <c:v>149782.93763706449</c:v>
                </c:pt>
                <c:pt idx="1469">
                  <c:v>149882.93763706449</c:v>
                </c:pt>
                <c:pt idx="1470">
                  <c:v>149982.93763706449</c:v>
                </c:pt>
                <c:pt idx="1471">
                  <c:v>150082.93763706449</c:v>
                </c:pt>
                <c:pt idx="1472">
                  <c:v>150182.93763706449</c:v>
                </c:pt>
                <c:pt idx="1473">
                  <c:v>150282.93763706449</c:v>
                </c:pt>
                <c:pt idx="1474">
                  <c:v>150382.93763706449</c:v>
                </c:pt>
                <c:pt idx="1475">
                  <c:v>150482.93763706449</c:v>
                </c:pt>
                <c:pt idx="1476">
                  <c:v>150582.93763706449</c:v>
                </c:pt>
                <c:pt idx="1477">
                  <c:v>150682.93763706449</c:v>
                </c:pt>
                <c:pt idx="1478">
                  <c:v>150782.93763706449</c:v>
                </c:pt>
                <c:pt idx="1479">
                  <c:v>150882.93763706449</c:v>
                </c:pt>
                <c:pt idx="1480">
                  <c:v>150982.93763706449</c:v>
                </c:pt>
                <c:pt idx="1481">
                  <c:v>151082.93763706449</c:v>
                </c:pt>
                <c:pt idx="1482">
                  <c:v>151182.93763706449</c:v>
                </c:pt>
                <c:pt idx="1483">
                  <c:v>151282.93763706449</c:v>
                </c:pt>
                <c:pt idx="1484">
                  <c:v>151382.93763706449</c:v>
                </c:pt>
                <c:pt idx="1485">
                  <c:v>151482.93763706449</c:v>
                </c:pt>
                <c:pt idx="1486">
                  <c:v>151582.93763706449</c:v>
                </c:pt>
                <c:pt idx="1487">
                  <c:v>151682.93763706449</c:v>
                </c:pt>
                <c:pt idx="1488">
                  <c:v>151782.93763706449</c:v>
                </c:pt>
                <c:pt idx="1489">
                  <c:v>151882.93763706449</c:v>
                </c:pt>
                <c:pt idx="1490">
                  <c:v>151982.93763706449</c:v>
                </c:pt>
                <c:pt idx="1491">
                  <c:v>152082.93763706449</c:v>
                </c:pt>
                <c:pt idx="1492">
                  <c:v>152182.93763706449</c:v>
                </c:pt>
                <c:pt idx="1493">
                  <c:v>152282.93763706449</c:v>
                </c:pt>
                <c:pt idx="1494">
                  <c:v>152382.93763706449</c:v>
                </c:pt>
                <c:pt idx="1495">
                  <c:v>152482.93763706449</c:v>
                </c:pt>
                <c:pt idx="1496">
                  <c:v>152582.93763706449</c:v>
                </c:pt>
                <c:pt idx="1497">
                  <c:v>152682.93763706449</c:v>
                </c:pt>
                <c:pt idx="1498">
                  <c:v>152782.93763706449</c:v>
                </c:pt>
                <c:pt idx="1499">
                  <c:v>152882.93763706449</c:v>
                </c:pt>
                <c:pt idx="1500">
                  <c:v>152982.93763706449</c:v>
                </c:pt>
                <c:pt idx="1501">
                  <c:v>153082.93763706449</c:v>
                </c:pt>
                <c:pt idx="1502">
                  <c:v>153182.93763706449</c:v>
                </c:pt>
                <c:pt idx="1503">
                  <c:v>153282.93763706449</c:v>
                </c:pt>
                <c:pt idx="1504">
                  <c:v>153382.93763706449</c:v>
                </c:pt>
                <c:pt idx="1505">
                  <c:v>153482.93763706449</c:v>
                </c:pt>
                <c:pt idx="1506">
                  <c:v>153582.93763706449</c:v>
                </c:pt>
                <c:pt idx="1507">
                  <c:v>153682.93763706449</c:v>
                </c:pt>
                <c:pt idx="1508">
                  <c:v>153782.93763706449</c:v>
                </c:pt>
                <c:pt idx="1509">
                  <c:v>153882.93763706449</c:v>
                </c:pt>
                <c:pt idx="1510">
                  <c:v>153982.93763706449</c:v>
                </c:pt>
                <c:pt idx="1511">
                  <c:v>154082.93763706449</c:v>
                </c:pt>
                <c:pt idx="1512">
                  <c:v>154182.93763706449</c:v>
                </c:pt>
                <c:pt idx="1513">
                  <c:v>154282.93763706449</c:v>
                </c:pt>
                <c:pt idx="1514">
                  <c:v>154382.93763706449</c:v>
                </c:pt>
                <c:pt idx="1515">
                  <c:v>154482.93763706449</c:v>
                </c:pt>
                <c:pt idx="1516">
                  <c:v>154582.93763706449</c:v>
                </c:pt>
                <c:pt idx="1517">
                  <c:v>154682.93763706449</c:v>
                </c:pt>
                <c:pt idx="1518">
                  <c:v>154782.93763706449</c:v>
                </c:pt>
                <c:pt idx="1519">
                  <c:v>154882.93763706449</c:v>
                </c:pt>
                <c:pt idx="1520">
                  <c:v>154982.93763706449</c:v>
                </c:pt>
                <c:pt idx="1521">
                  <c:v>155082.93763706449</c:v>
                </c:pt>
                <c:pt idx="1522">
                  <c:v>155182.93763706449</c:v>
                </c:pt>
                <c:pt idx="1523">
                  <c:v>155282.93763706449</c:v>
                </c:pt>
                <c:pt idx="1524">
                  <c:v>155382.93763706449</c:v>
                </c:pt>
                <c:pt idx="1525">
                  <c:v>155482.93763706449</c:v>
                </c:pt>
                <c:pt idx="1526">
                  <c:v>155582.93763706449</c:v>
                </c:pt>
                <c:pt idx="1527">
                  <c:v>155682.93763706449</c:v>
                </c:pt>
                <c:pt idx="1528">
                  <c:v>155782.93763706449</c:v>
                </c:pt>
                <c:pt idx="1529">
                  <c:v>155882.93763706449</c:v>
                </c:pt>
                <c:pt idx="1530">
                  <c:v>155982.93763706449</c:v>
                </c:pt>
                <c:pt idx="1531">
                  <c:v>156082.93763706449</c:v>
                </c:pt>
                <c:pt idx="1532">
                  <c:v>156182.93763706449</c:v>
                </c:pt>
                <c:pt idx="1533">
                  <c:v>156282.93763706449</c:v>
                </c:pt>
                <c:pt idx="1534">
                  <c:v>156382.93763706449</c:v>
                </c:pt>
                <c:pt idx="1535">
                  <c:v>156482.93763706449</c:v>
                </c:pt>
                <c:pt idx="1536">
                  <c:v>156582.93763706449</c:v>
                </c:pt>
                <c:pt idx="1537">
                  <c:v>156682.93763706449</c:v>
                </c:pt>
                <c:pt idx="1538">
                  <c:v>156782.93763706449</c:v>
                </c:pt>
                <c:pt idx="1539">
                  <c:v>156882.93763706449</c:v>
                </c:pt>
                <c:pt idx="1540">
                  <c:v>156982.93763706449</c:v>
                </c:pt>
                <c:pt idx="1541">
                  <c:v>157082.93763706449</c:v>
                </c:pt>
                <c:pt idx="1542">
                  <c:v>157182.93763706449</c:v>
                </c:pt>
                <c:pt idx="1543">
                  <c:v>157282.93763706449</c:v>
                </c:pt>
                <c:pt idx="1544">
                  <c:v>157382.93763706449</c:v>
                </c:pt>
                <c:pt idx="1545">
                  <c:v>157482.93763706449</c:v>
                </c:pt>
                <c:pt idx="1546">
                  <c:v>157582.93763706449</c:v>
                </c:pt>
                <c:pt idx="1547">
                  <c:v>157682.93763706449</c:v>
                </c:pt>
                <c:pt idx="1548">
                  <c:v>157782.93763706449</c:v>
                </c:pt>
                <c:pt idx="1549">
                  <c:v>157882.93763706449</c:v>
                </c:pt>
                <c:pt idx="1550">
                  <c:v>157982.93763706449</c:v>
                </c:pt>
                <c:pt idx="1551">
                  <c:v>158082.93763706449</c:v>
                </c:pt>
                <c:pt idx="1552">
                  <c:v>158182.93763706449</c:v>
                </c:pt>
                <c:pt idx="1553">
                  <c:v>158282.93763706449</c:v>
                </c:pt>
                <c:pt idx="1554">
                  <c:v>158382.93763706449</c:v>
                </c:pt>
                <c:pt idx="1555">
                  <c:v>158482.93763706449</c:v>
                </c:pt>
                <c:pt idx="1556">
                  <c:v>158582.93763706449</c:v>
                </c:pt>
                <c:pt idx="1557">
                  <c:v>158682.93763706449</c:v>
                </c:pt>
                <c:pt idx="1558">
                  <c:v>158782.93763706449</c:v>
                </c:pt>
                <c:pt idx="1559">
                  <c:v>158882.93763706449</c:v>
                </c:pt>
                <c:pt idx="1560">
                  <c:v>158982.93763706449</c:v>
                </c:pt>
                <c:pt idx="1561">
                  <c:v>159082.93763706449</c:v>
                </c:pt>
                <c:pt idx="1562">
                  <c:v>159182.93763706449</c:v>
                </c:pt>
                <c:pt idx="1563">
                  <c:v>159282.93763706449</c:v>
                </c:pt>
                <c:pt idx="1564">
                  <c:v>159382.93763706449</c:v>
                </c:pt>
                <c:pt idx="1565">
                  <c:v>159482.93763706449</c:v>
                </c:pt>
                <c:pt idx="1566">
                  <c:v>159582.93763706449</c:v>
                </c:pt>
                <c:pt idx="1567">
                  <c:v>159682.93763706449</c:v>
                </c:pt>
                <c:pt idx="1568">
                  <c:v>159782.93763706449</c:v>
                </c:pt>
                <c:pt idx="1569">
                  <c:v>159882.93763706449</c:v>
                </c:pt>
                <c:pt idx="1570">
                  <c:v>159982.93763706449</c:v>
                </c:pt>
                <c:pt idx="1571">
                  <c:v>160082.93763706449</c:v>
                </c:pt>
                <c:pt idx="1572">
                  <c:v>160182.93763706449</c:v>
                </c:pt>
                <c:pt idx="1573">
                  <c:v>160282.93763706449</c:v>
                </c:pt>
                <c:pt idx="1574">
                  <c:v>160382.93763706449</c:v>
                </c:pt>
                <c:pt idx="1575">
                  <c:v>160482.93763706449</c:v>
                </c:pt>
                <c:pt idx="1576">
                  <c:v>160582.93763706449</c:v>
                </c:pt>
                <c:pt idx="1577">
                  <c:v>160682.93763706449</c:v>
                </c:pt>
                <c:pt idx="1578">
                  <c:v>160782.93763706449</c:v>
                </c:pt>
                <c:pt idx="1579">
                  <c:v>160882.93763706449</c:v>
                </c:pt>
                <c:pt idx="1580">
                  <c:v>160982.93763706449</c:v>
                </c:pt>
                <c:pt idx="1581">
                  <c:v>161082.93763706449</c:v>
                </c:pt>
                <c:pt idx="1582">
                  <c:v>161182.93763706449</c:v>
                </c:pt>
                <c:pt idx="1583">
                  <c:v>161282.93763706449</c:v>
                </c:pt>
                <c:pt idx="1584">
                  <c:v>161382.93763706449</c:v>
                </c:pt>
                <c:pt idx="1585">
                  <c:v>161482.93763706449</c:v>
                </c:pt>
                <c:pt idx="1586">
                  <c:v>161582.93763706449</c:v>
                </c:pt>
                <c:pt idx="1587">
                  <c:v>161682.93763706449</c:v>
                </c:pt>
                <c:pt idx="1588">
                  <c:v>161782.93763706449</c:v>
                </c:pt>
                <c:pt idx="1589">
                  <c:v>161882.93763706449</c:v>
                </c:pt>
                <c:pt idx="1590">
                  <c:v>161982.93763706449</c:v>
                </c:pt>
                <c:pt idx="1591">
                  <c:v>162082.93763706449</c:v>
                </c:pt>
                <c:pt idx="1592">
                  <c:v>162182.93763706449</c:v>
                </c:pt>
                <c:pt idx="1593">
                  <c:v>162282.93763706449</c:v>
                </c:pt>
                <c:pt idx="1594">
                  <c:v>162382.93763706449</c:v>
                </c:pt>
                <c:pt idx="1595">
                  <c:v>162482.93763706449</c:v>
                </c:pt>
                <c:pt idx="1596">
                  <c:v>162582.93763706449</c:v>
                </c:pt>
                <c:pt idx="1597">
                  <c:v>162682.93763706449</c:v>
                </c:pt>
                <c:pt idx="1598">
                  <c:v>162782.93763706449</c:v>
                </c:pt>
                <c:pt idx="1599">
                  <c:v>162882.93763706449</c:v>
                </c:pt>
                <c:pt idx="1600">
                  <c:v>162982.93763706449</c:v>
                </c:pt>
                <c:pt idx="1601">
                  <c:v>163082.93763706449</c:v>
                </c:pt>
                <c:pt idx="1602">
                  <c:v>163182.93763706449</c:v>
                </c:pt>
                <c:pt idx="1603">
                  <c:v>163282.93763706449</c:v>
                </c:pt>
                <c:pt idx="1604">
                  <c:v>163382.93763706449</c:v>
                </c:pt>
                <c:pt idx="1605">
                  <c:v>163482.93763706449</c:v>
                </c:pt>
                <c:pt idx="1606">
                  <c:v>163582.93763706449</c:v>
                </c:pt>
                <c:pt idx="1607">
                  <c:v>163682.93763706449</c:v>
                </c:pt>
                <c:pt idx="1608">
                  <c:v>163782.93763706449</c:v>
                </c:pt>
                <c:pt idx="1609">
                  <c:v>163882.93763706449</c:v>
                </c:pt>
                <c:pt idx="1610">
                  <c:v>163982.93763706449</c:v>
                </c:pt>
                <c:pt idx="1611">
                  <c:v>164082.93763706449</c:v>
                </c:pt>
                <c:pt idx="1612">
                  <c:v>164182.93763706449</c:v>
                </c:pt>
                <c:pt idx="1613">
                  <c:v>164282.93763706449</c:v>
                </c:pt>
                <c:pt idx="1614">
                  <c:v>164382.93763706449</c:v>
                </c:pt>
                <c:pt idx="1615">
                  <c:v>164482.93763706449</c:v>
                </c:pt>
                <c:pt idx="1616">
                  <c:v>164582.93763706449</c:v>
                </c:pt>
                <c:pt idx="1617">
                  <c:v>164682.93763706449</c:v>
                </c:pt>
                <c:pt idx="1618">
                  <c:v>164782.93763706449</c:v>
                </c:pt>
                <c:pt idx="1619">
                  <c:v>164882.93763706449</c:v>
                </c:pt>
                <c:pt idx="1620">
                  <c:v>164982.93763706449</c:v>
                </c:pt>
                <c:pt idx="1621">
                  <c:v>165082.93763706449</c:v>
                </c:pt>
                <c:pt idx="1622">
                  <c:v>165182.93763706449</c:v>
                </c:pt>
                <c:pt idx="1623">
                  <c:v>165282.93763706449</c:v>
                </c:pt>
                <c:pt idx="1624">
                  <c:v>165382.93763706449</c:v>
                </c:pt>
                <c:pt idx="1625">
                  <c:v>165482.93763706449</c:v>
                </c:pt>
                <c:pt idx="1626">
                  <c:v>165582.93763706449</c:v>
                </c:pt>
                <c:pt idx="1627">
                  <c:v>165682.93763706449</c:v>
                </c:pt>
                <c:pt idx="1628">
                  <c:v>165782.93763706449</c:v>
                </c:pt>
                <c:pt idx="1629">
                  <c:v>165882.93763706449</c:v>
                </c:pt>
                <c:pt idx="1630">
                  <c:v>165982.93763706449</c:v>
                </c:pt>
                <c:pt idx="1631">
                  <c:v>166082.93763706449</c:v>
                </c:pt>
                <c:pt idx="1632">
                  <c:v>166182.93763706449</c:v>
                </c:pt>
                <c:pt idx="1633">
                  <c:v>166282.93763706449</c:v>
                </c:pt>
                <c:pt idx="1634">
                  <c:v>166382.93763706449</c:v>
                </c:pt>
                <c:pt idx="1635">
                  <c:v>166482.93763706449</c:v>
                </c:pt>
                <c:pt idx="1636">
                  <c:v>166582.93763706449</c:v>
                </c:pt>
                <c:pt idx="1637">
                  <c:v>166682.93763706449</c:v>
                </c:pt>
                <c:pt idx="1638">
                  <c:v>166782.93763706449</c:v>
                </c:pt>
                <c:pt idx="1639">
                  <c:v>166882.93763706449</c:v>
                </c:pt>
                <c:pt idx="1640">
                  <c:v>166982.93763706449</c:v>
                </c:pt>
                <c:pt idx="1641">
                  <c:v>167082.93763706449</c:v>
                </c:pt>
                <c:pt idx="1642">
                  <c:v>167182.93763706449</c:v>
                </c:pt>
                <c:pt idx="1643">
                  <c:v>167282.93763706449</c:v>
                </c:pt>
                <c:pt idx="1644">
                  <c:v>167382.93763706449</c:v>
                </c:pt>
                <c:pt idx="1645">
                  <c:v>167482.93763706449</c:v>
                </c:pt>
                <c:pt idx="1646">
                  <c:v>167582.93763706449</c:v>
                </c:pt>
                <c:pt idx="1647">
                  <c:v>167682.93763706449</c:v>
                </c:pt>
                <c:pt idx="1648">
                  <c:v>167782.93763706449</c:v>
                </c:pt>
                <c:pt idx="1649">
                  <c:v>167882.93763706449</c:v>
                </c:pt>
                <c:pt idx="1650">
                  <c:v>167982.93763706449</c:v>
                </c:pt>
                <c:pt idx="1651">
                  <c:v>168082.93763706449</c:v>
                </c:pt>
                <c:pt idx="1652">
                  <c:v>168182.93763706449</c:v>
                </c:pt>
                <c:pt idx="1653">
                  <c:v>168282.93763706449</c:v>
                </c:pt>
                <c:pt idx="1654">
                  <c:v>168382.93763706449</c:v>
                </c:pt>
                <c:pt idx="1655">
                  <c:v>168482.93763706449</c:v>
                </c:pt>
                <c:pt idx="1656">
                  <c:v>168582.93763706449</c:v>
                </c:pt>
                <c:pt idx="1657">
                  <c:v>168682.93763706449</c:v>
                </c:pt>
                <c:pt idx="1658">
                  <c:v>168782.93763706449</c:v>
                </c:pt>
                <c:pt idx="1659">
                  <c:v>168882.93763706449</c:v>
                </c:pt>
                <c:pt idx="1660">
                  <c:v>168982.93763706449</c:v>
                </c:pt>
                <c:pt idx="1661">
                  <c:v>169082.93763706449</c:v>
                </c:pt>
                <c:pt idx="1662">
                  <c:v>169182.93763706449</c:v>
                </c:pt>
                <c:pt idx="1663">
                  <c:v>169282.93763706449</c:v>
                </c:pt>
                <c:pt idx="1664">
                  <c:v>169382.93763706449</c:v>
                </c:pt>
                <c:pt idx="1665">
                  <c:v>169482.93763706449</c:v>
                </c:pt>
                <c:pt idx="1666">
                  <c:v>169582.93763706449</c:v>
                </c:pt>
                <c:pt idx="1667">
                  <c:v>169682.93763706449</c:v>
                </c:pt>
                <c:pt idx="1668">
                  <c:v>169782.93763706449</c:v>
                </c:pt>
                <c:pt idx="1669">
                  <c:v>169882.93763706449</c:v>
                </c:pt>
                <c:pt idx="1670">
                  <c:v>169982.93763706449</c:v>
                </c:pt>
                <c:pt idx="1671">
                  <c:v>170082.93763706449</c:v>
                </c:pt>
                <c:pt idx="1672">
                  <c:v>170182.93763706449</c:v>
                </c:pt>
                <c:pt idx="1673">
                  <c:v>170282.93763706449</c:v>
                </c:pt>
                <c:pt idx="1674">
                  <c:v>170382.93763706449</c:v>
                </c:pt>
                <c:pt idx="1675">
                  <c:v>170482.93763706449</c:v>
                </c:pt>
                <c:pt idx="1676">
                  <c:v>170582.93763706449</c:v>
                </c:pt>
                <c:pt idx="1677">
                  <c:v>170682.93763706449</c:v>
                </c:pt>
                <c:pt idx="1678">
                  <c:v>170782.93763706449</c:v>
                </c:pt>
                <c:pt idx="1679">
                  <c:v>170882.93763706449</c:v>
                </c:pt>
                <c:pt idx="1680">
                  <c:v>170982.93763706449</c:v>
                </c:pt>
                <c:pt idx="1681">
                  <c:v>171082.93763706449</c:v>
                </c:pt>
                <c:pt idx="1682">
                  <c:v>171182.93763706449</c:v>
                </c:pt>
                <c:pt idx="1683">
                  <c:v>171282.93763706449</c:v>
                </c:pt>
                <c:pt idx="1684">
                  <c:v>171382.93763706449</c:v>
                </c:pt>
                <c:pt idx="1685">
                  <c:v>171482.93763706449</c:v>
                </c:pt>
                <c:pt idx="1686">
                  <c:v>171582.93763706449</c:v>
                </c:pt>
                <c:pt idx="1687">
                  <c:v>171682.93763706449</c:v>
                </c:pt>
                <c:pt idx="1688">
                  <c:v>171782.93763706449</c:v>
                </c:pt>
                <c:pt idx="1689">
                  <c:v>171882.93763706449</c:v>
                </c:pt>
                <c:pt idx="1690">
                  <c:v>171982.93763706449</c:v>
                </c:pt>
                <c:pt idx="1691">
                  <c:v>172082.93763706449</c:v>
                </c:pt>
                <c:pt idx="1692">
                  <c:v>172182.93763706449</c:v>
                </c:pt>
                <c:pt idx="1693">
                  <c:v>172282.93763706449</c:v>
                </c:pt>
                <c:pt idx="1694">
                  <c:v>172382.93763706449</c:v>
                </c:pt>
                <c:pt idx="1695">
                  <c:v>172482.93763706449</c:v>
                </c:pt>
                <c:pt idx="1696">
                  <c:v>172582.93763706449</c:v>
                </c:pt>
                <c:pt idx="1697">
                  <c:v>172682.93763706449</c:v>
                </c:pt>
                <c:pt idx="1698">
                  <c:v>172782.93763706449</c:v>
                </c:pt>
                <c:pt idx="1699">
                  <c:v>172882.93763706449</c:v>
                </c:pt>
                <c:pt idx="1700">
                  <c:v>172982.93763706449</c:v>
                </c:pt>
                <c:pt idx="1701">
                  <c:v>173082.93763706449</c:v>
                </c:pt>
                <c:pt idx="1702">
                  <c:v>173182.93763706449</c:v>
                </c:pt>
                <c:pt idx="1703">
                  <c:v>173282.93763706449</c:v>
                </c:pt>
                <c:pt idx="1704">
                  <c:v>173382.93763706449</c:v>
                </c:pt>
                <c:pt idx="1705">
                  <c:v>173482.93763706449</c:v>
                </c:pt>
                <c:pt idx="1706">
                  <c:v>173582.93763706449</c:v>
                </c:pt>
                <c:pt idx="1707">
                  <c:v>173682.93763706449</c:v>
                </c:pt>
                <c:pt idx="1708">
                  <c:v>173782.93763706449</c:v>
                </c:pt>
                <c:pt idx="1709">
                  <c:v>173882.93763706449</c:v>
                </c:pt>
                <c:pt idx="1710">
                  <c:v>173982.93763706449</c:v>
                </c:pt>
                <c:pt idx="1711">
                  <c:v>174082.93763706449</c:v>
                </c:pt>
                <c:pt idx="1712">
                  <c:v>174182.93763706449</c:v>
                </c:pt>
                <c:pt idx="1713">
                  <c:v>174282.93763706449</c:v>
                </c:pt>
                <c:pt idx="1714">
                  <c:v>174382.93763706449</c:v>
                </c:pt>
                <c:pt idx="1715">
                  <c:v>174482.93763706449</c:v>
                </c:pt>
                <c:pt idx="1716">
                  <c:v>174582.93763706449</c:v>
                </c:pt>
                <c:pt idx="1717">
                  <c:v>174682.93763706449</c:v>
                </c:pt>
                <c:pt idx="1718">
                  <c:v>174782.93763706449</c:v>
                </c:pt>
                <c:pt idx="1719">
                  <c:v>174882.93763706449</c:v>
                </c:pt>
                <c:pt idx="1720">
                  <c:v>174982.93763706449</c:v>
                </c:pt>
                <c:pt idx="1721">
                  <c:v>175082.93763706449</c:v>
                </c:pt>
                <c:pt idx="1722">
                  <c:v>175182.93763706449</c:v>
                </c:pt>
                <c:pt idx="1723">
                  <c:v>175282.93763706449</c:v>
                </c:pt>
                <c:pt idx="1724">
                  <c:v>175382.93763706449</c:v>
                </c:pt>
                <c:pt idx="1725">
                  <c:v>175482.93763706449</c:v>
                </c:pt>
                <c:pt idx="1726">
                  <c:v>175582.93763706449</c:v>
                </c:pt>
                <c:pt idx="1727">
                  <c:v>175682.93763706449</c:v>
                </c:pt>
                <c:pt idx="1728">
                  <c:v>175782.93763706449</c:v>
                </c:pt>
                <c:pt idx="1729">
                  <c:v>175882.93763706449</c:v>
                </c:pt>
                <c:pt idx="1730">
                  <c:v>175982.93763706449</c:v>
                </c:pt>
                <c:pt idx="1731">
                  <c:v>176082.93763706449</c:v>
                </c:pt>
                <c:pt idx="1732">
                  <c:v>176182.93763706449</c:v>
                </c:pt>
                <c:pt idx="1733">
                  <c:v>176282.93763706449</c:v>
                </c:pt>
                <c:pt idx="1734">
                  <c:v>176382.93763706449</c:v>
                </c:pt>
                <c:pt idx="1735">
                  <c:v>176482.93763706449</c:v>
                </c:pt>
                <c:pt idx="1736">
                  <c:v>176582.93763706449</c:v>
                </c:pt>
                <c:pt idx="1737">
                  <c:v>176682.93763706449</c:v>
                </c:pt>
                <c:pt idx="1738">
                  <c:v>176782.93763706449</c:v>
                </c:pt>
                <c:pt idx="1739">
                  <c:v>176882.93763706449</c:v>
                </c:pt>
                <c:pt idx="1740">
                  <c:v>176982.93763706449</c:v>
                </c:pt>
                <c:pt idx="1741">
                  <c:v>177082.93763706449</c:v>
                </c:pt>
                <c:pt idx="1742">
                  <c:v>177182.93763706449</c:v>
                </c:pt>
                <c:pt idx="1743">
                  <c:v>177282.93763706449</c:v>
                </c:pt>
                <c:pt idx="1744">
                  <c:v>177382.93763706449</c:v>
                </c:pt>
                <c:pt idx="1745">
                  <c:v>177482.93763706449</c:v>
                </c:pt>
                <c:pt idx="1746">
                  <c:v>177582.93763706449</c:v>
                </c:pt>
                <c:pt idx="1747">
                  <c:v>177682.93763706449</c:v>
                </c:pt>
                <c:pt idx="1748">
                  <c:v>177782.93763706449</c:v>
                </c:pt>
                <c:pt idx="1749">
                  <c:v>177882.93763706449</c:v>
                </c:pt>
                <c:pt idx="1750">
                  <c:v>177982.93763706449</c:v>
                </c:pt>
                <c:pt idx="1751">
                  <c:v>178082.93763706449</c:v>
                </c:pt>
                <c:pt idx="1752">
                  <c:v>178182.93763706449</c:v>
                </c:pt>
                <c:pt idx="1753">
                  <c:v>178282.93763706449</c:v>
                </c:pt>
                <c:pt idx="1754">
                  <c:v>178382.93763706449</c:v>
                </c:pt>
                <c:pt idx="1755">
                  <c:v>178482.93763706449</c:v>
                </c:pt>
                <c:pt idx="1756">
                  <c:v>178582.93763706449</c:v>
                </c:pt>
                <c:pt idx="1757">
                  <c:v>178682.93763706449</c:v>
                </c:pt>
                <c:pt idx="1758">
                  <c:v>178782.93763706449</c:v>
                </c:pt>
                <c:pt idx="1759">
                  <c:v>178882.93763706449</c:v>
                </c:pt>
                <c:pt idx="1760">
                  <c:v>178982.93763706449</c:v>
                </c:pt>
                <c:pt idx="1761">
                  <c:v>179082.93763706449</c:v>
                </c:pt>
                <c:pt idx="1762">
                  <c:v>179182.93763706449</c:v>
                </c:pt>
                <c:pt idx="1763">
                  <c:v>179282.93763706449</c:v>
                </c:pt>
                <c:pt idx="1764">
                  <c:v>179382.93763706449</c:v>
                </c:pt>
                <c:pt idx="1765">
                  <c:v>179482.93763706449</c:v>
                </c:pt>
                <c:pt idx="1766">
                  <c:v>179582.93763706449</c:v>
                </c:pt>
                <c:pt idx="1767">
                  <c:v>179682.93763706449</c:v>
                </c:pt>
                <c:pt idx="1768">
                  <c:v>179782.93763706449</c:v>
                </c:pt>
                <c:pt idx="1769">
                  <c:v>179882.93763706449</c:v>
                </c:pt>
                <c:pt idx="1770">
                  <c:v>179982.93763706449</c:v>
                </c:pt>
                <c:pt idx="1771">
                  <c:v>180082.93763706449</c:v>
                </c:pt>
                <c:pt idx="1772">
                  <c:v>180182.93763706449</c:v>
                </c:pt>
                <c:pt idx="1773">
                  <c:v>180282.93763706449</c:v>
                </c:pt>
                <c:pt idx="1774">
                  <c:v>180382.93763706449</c:v>
                </c:pt>
                <c:pt idx="1775">
                  <c:v>180482.93763706449</c:v>
                </c:pt>
                <c:pt idx="1776">
                  <c:v>180582.93763706449</c:v>
                </c:pt>
                <c:pt idx="1777">
                  <c:v>180682.93763706449</c:v>
                </c:pt>
                <c:pt idx="1778">
                  <c:v>180782.93763706449</c:v>
                </c:pt>
                <c:pt idx="1779">
                  <c:v>180882.93763706449</c:v>
                </c:pt>
                <c:pt idx="1780">
                  <c:v>180982.93763706449</c:v>
                </c:pt>
                <c:pt idx="1781">
                  <c:v>181082.93763706449</c:v>
                </c:pt>
                <c:pt idx="1782">
                  <c:v>181182.93763706449</c:v>
                </c:pt>
                <c:pt idx="1783">
                  <c:v>181282.93763706449</c:v>
                </c:pt>
                <c:pt idx="1784">
                  <c:v>181382.93763706449</c:v>
                </c:pt>
                <c:pt idx="1785">
                  <c:v>181482.93763706449</c:v>
                </c:pt>
                <c:pt idx="1786">
                  <c:v>181582.93763706449</c:v>
                </c:pt>
                <c:pt idx="1787">
                  <c:v>181682.93763706449</c:v>
                </c:pt>
                <c:pt idx="1788">
                  <c:v>181782.93763706449</c:v>
                </c:pt>
                <c:pt idx="1789">
                  <c:v>181882.93763706449</c:v>
                </c:pt>
                <c:pt idx="1790">
                  <c:v>181982.93763706449</c:v>
                </c:pt>
                <c:pt idx="1791">
                  <c:v>182082.93763706449</c:v>
                </c:pt>
                <c:pt idx="1792">
                  <c:v>182182.93763706449</c:v>
                </c:pt>
                <c:pt idx="1793">
                  <c:v>182282.93763706449</c:v>
                </c:pt>
                <c:pt idx="1794">
                  <c:v>182382.93763706449</c:v>
                </c:pt>
                <c:pt idx="1795">
                  <c:v>182482.93763706449</c:v>
                </c:pt>
                <c:pt idx="1796">
                  <c:v>182582.93763706449</c:v>
                </c:pt>
                <c:pt idx="1797">
                  <c:v>182682.93763706449</c:v>
                </c:pt>
                <c:pt idx="1798">
                  <c:v>182782.93763706449</c:v>
                </c:pt>
                <c:pt idx="1799">
                  <c:v>182882.93763706449</c:v>
                </c:pt>
                <c:pt idx="1800">
                  <c:v>182982.93763706449</c:v>
                </c:pt>
                <c:pt idx="1801">
                  <c:v>183082.93763706449</c:v>
                </c:pt>
                <c:pt idx="1802">
                  <c:v>183182.93763706449</c:v>
                </c:pt>
                <c:pt idx="1803">
                  <c:v>183282.93763706449</c:v>
                </c:pt>
                <c:pt idx="1804">
                  <c:v>183382.93763706449</c:v>
                </c:pt>
                <c:pt idx="1805">
                  <c:v>183482.93763706449</c:v>
                </c:pt>
                <c:pt idx="1806">
                  <c:v>183582.93763706449</c:v>
                </c:pt>
                <c:pt idx="1807">
                  <c:v>183682.93763706449</c:v>
                </c:pt>
                <c:pt idx="1808">
                  <c:v>183782.93763706449</c:v>
                </c:pt>
                <c:pt idx="1809">
                  <c:v>183882.93763706449</c:v>
                </c:pt>
                <c:pt idx="1810">
                  <c:v>183982.93763706449</c:v>
                </c:pt>
                <c:pt idx="1811">
                  <c:v>184082.93763706449</c:v>
                </c:pt>
                <c:pt idx="1812">
                  <c:v>184182.93763706449</c:v>
                </c:pt>
                <c:pt idx="1813">
                  <c:v>184282.93763706449</c:v>
                </c:pt>
                <c:pt idx="1814">
                  <c:v>184382.93763706449</c:v>
                </c:pt>
                <c:pt idx="1815">
                  <c:v>184482.93763706449</c:v>
                </c:pt>
                <c:pt idx="1816">
                  <c:v>184582.93763706449</c:v>
                </c:pt>
                <c:pt idx="1817">
                  <c:v>184682.93763706449</c:v>
                </c:pt>
                <c:pt idx="1818">
                  <c:v>184782.93763706449</c:v>
                </c:pt>
                <c:pt idx="1819">
                  <c:v>184882.93763706449</c:v>
                </c:pt>
                <c:pt idx="1820">
                  <c:v>184982.93763706449</c:v>
                </c:pt>
                <c:pt idx="1821">
                  <c:v>185082.93763706449</c:v>
                </c:pt>
                <c:pt idx="1822">
                  <c:v>185182.93763706449</c:v>
                </c:pt>
                <c:pt idx="1823">
                  <c:v>185282.93763706449</c:v>
                </c:pt>
                <c:pt idx="1824">
                  <c:v>185382.93763706449</c:v>
                </c:pt>
                <c:pt idx="1825">
                  <c:v>185482.93763706449</c:v>
                </c:pt>
                <c:pt idx="1826">
                  <c:v>185582.93763706449</c:v>
                </c:pt>
                <c:pt idx="1827">
                  <c:v>185682.93763706449</c:v>
                </c:pt>
                <c:pt idx="1828">
                  <c:v>185782.93763706449</c:v>
                </c:pt>
                <c:pt idx="1829">
                  <c:v>185882.93763706449</c:v>
                </c:pt>
                <c:pt idx="1830">
                  <c:v>185982.93763706449</c:v>
                </c:pt>
                <c:pt idx="1831">
                  <c:v>186082.93763706449</c:v>
                </c:pt>
                <c:pt idx="1832">
                  <c:v>186182.93763706449</c:v>
                </c:pt>
                <c:pt idx="1833">
                  <c:v>186282.93763706449</c:v>
                </c:pt>
                <c:pt idx="1834">
                  <c:v>186382.93763706449</c:v>
                </c:pt>
                <c:pt idx="1835">
                  <c:v>186482.93763706449</c:v>
                </c:pt>
                <c:pt idx="1836">
                  <c:v>186582.93763706449</c:v>
                </c:pt>
                <c:pt idx="1837">
                  <c:v>186682.93763706449</c:v>
                </c:pt>
                <c:pt idx="1838">
                  <c:v>186782.93763706449</c:v>
                </c:pt>
                <c:pt idx="1839">
                  <c:v>186882.93763706449</c:v>
                </c:pt>
                <c:pt idx="1840">
                  <c:v>186982.93763706449</c:v>
                </c:pt>
                <c:pt idx="1841">
                  <c:v>187082.93763706449</c:v>
                </c:pt>
                <c:pt idx="1842">
                  <c:v>187182.93763706449</c:v>
                </c:pt>
                <c:pt idx="1843">
                  <c:v>187282.93763706449</c:v>
                </c:pt>
                <c:pt idx="1844">
                  <c:v>187382.93763706449</c:v>
                </c:pt>
                <c:pt idx="1845">
                  <c:v>187482.93763706449</c:v>
                </c:pt>
                <c:pt idx="1846">
                  <c:v>187582.93763706449</c:v>
                </c:pt>
                <c:pt idx="1847">
                  <c:v>187682.93763706449</c:v>
                </c:pt>
                <c:pt idx="1848">
                  <c:v>187782.93763706449</c:v>
                </c:pt>
                <c:pt idx="1849">
                  <c:v>187882.93763706449</c:v>
                </c:pt>
                <c:pt idx="1850">
                  <c:v>187982.93763706449</c:v>
                </c:pt>
                <c:pt idx="1851">
                  <c:v>188082.93763706449</c:v>
                </c:pt>
                <c:pt idx="1852">
                  <c:v>188182.93763706449</c:v>
                </c:pt>
                <c:pt idx="1853">
                  <c:v>188282.93763706449</c:v>
                </c:pt>
                <c:pt idx="1854">
                  <c:v>188382.93763706449</c:v>
                </c:pt>
                <c:pt idx="1855">
                  <c:v>188482.93763706449</c:v>
                </c:pt>
                <c:pt idx="1856">
                  <c:v>188582.93763706449</c:v>
                </c:pt>
                <c:pt idx="1857">
                  <c:v>188682.93763706449</c:v>
                </c:pt>
                <c:pt idx="1858">
                  <c:v>188782.93763706449</c:v>
                </c:pt>
                <c:pt idx="1859">
                  <c:v>188882.93763706449</c:v>
                </c:pt>
                <c:pt idx="1860">
                  <c:v>188982.93763706449</c:v>
                </c:pt>
                <c:pt idx="1861">
                  <c:v>189082.93763706449</c:v>
                </c:pt>
                <c:pt idx="1862">
                  <c:v>189182.93763706449</c:v>
                </c:pt>
                <c:pt idx="1863">
                  <c:v>189282.93763706449</c:v>
                </c:pt>
                <c:pt idx="1864">
                  <c:v>189382.93763706449</c:v>
                </c:pt>
                <c:pt idx="1865">
                  <c:v>189482.93763706449</c:v>
                </c:pt>
                <c:pt idx="1866">
                  <c:v>189582.93763706449</c:v>
                </c:pt>
                <c:pt idx="1867">
                  <c:v>189682.93763706449</c:v>
                </c:pt>
                <c:pt idx="1868">
                  <c:v>189782.93763706449</c:v>
                </c:pt>
                <c:pt idx="1869">
                  <c:v>189882.93763706449</c:v>
                </c:pt>
                <c:pt idx="1870">
                  <c:v>189982.93763706449</c:v>
                </c:pt>
                <c:pt idx="1871">
                  <c:v>190082.93763706449</c:v>
                </c:pt>
                <c:pt idx="1872">
                  <c:v>190182.93763706449</c:v>
                </c:pt>
                <c:pt idx="1873">
                  <c:v>190282.93763706449</c:v>
                </c:pt>
                <c:pt idx="1874">
                  <c:v>190382.93763706449</c:v>
                </c:pt>
                <c:pt idx="1875">
                  <c:v>190482.93763706449</c:v>
                </c:pt>
                <c:pt idx="1876">
                  <c:v>190582.93763706449</c:v>
                </c:pt>
                <c:pt idx="1877">
                  <c:v>190682.93763706449</c:v>
                </c:pt>
                <c:pt idx="1878">
                  <c:v>190782.93763706449</c:v>
                </c:pt>
                <c:pt idx="1879">
                  <c:v>190882.93763706449</c:v>
                </c:pt>
                <c:pt idx="1880">
                  <c:v>190982.93763706449</c:v>
                </c:pt>
                <c:pt idx="1881">
                  <c:v>191082.93763706449</c:v>
                </c:pt>
                <c:pt idx="1882">
                  <c:v>191182.93763706449</c:v>
                </c:pt>
                <c:pt idx="1883">
                  <c:v>191282.93763706449</c:v>
                </c:pt>
                <c:pt idx="1884">
                  <c:v>191382.93763706449</c:v>
                </c:pt>
                <c:pt idx="1885">
                  <c:v>191482.93763706449</c:v>
                </c:pt>
                <c:pt idx="1886">
                  <c:v>191582.93763706449</c:v>
                </c:pt>
                <c:pt idx="1887">
                  <c:v>191682.93763706449</c:v>
                </c:pt>
                <c:pt idx="1888">
                  <c:v>191782.93763706449</c:v>
                </c:pt>
                <c:pt idx="1889">
                  <c:v>191882.93763706449</c:v>
                </c:pt>
                <c:pt idx="1890">
                  <c:v>191982.93763706449</c:v>
                </c:pt>
                <c:pt idx="1891">
                  <c:v>192082.93763706449</c:v>
                </c:pt>
                <c:pt idx="1892">
                  <c:v>192182.93763706449</c:v>
                </c:pt>
                <c:pt idx="1893">
                  <c:v>192282.93763706449</c:v>
                </c:pt>
                <c:pt idx="1894">
                  <c:v>192382.93763706449</c:v>
                </c:pt>
                <c:pt idx="1895">
                  <c:v>192482.93763706449</c:v>
                </c:pt>
                <c:pt idx="1896">
                  <c:v>192582.93763706449</c:v>
                </c:pt>
                <c:pt idx="1897">
                  <c:v>192682.93763706449</c:v>
                </c:pt>
                <c:pt idx="1898">
                  <c:v>192782.93763706449</c:v>
                </c:pt>
                <c:pt idx="1899">
                  <c:v>192882.93763706449</c:v>
                </c:pt>
                <c:pt idx="1900">
                  <c:v>192982.93763706449</c:v>
                </c:pt>
                <c:pt idx="1901">
                  <c:v>193082.93763706449</c:v>
                </c:pt>
                <c:pt idx="1902">
                  <c:v>193182.93763706449</c:v>
                </c:pt>
                <c:pt idx="1903">
                  <c:v>193282.93763706449</c:v>
                </c:pt>
                <c:pt idx="1904">
                  <c:v>193382.93763706449</c:v>
                </c:pt>
                <c:pt idx="1905">
                  <c:v>193482.93763706449</c:v>
                </c:pt>
                <c:pt idx="1906">
                  <c:v>193582.93763706449</c:v>
                </c:pt>
                <c:pt idx="1907">
                  <c:v>193682.93763706449</c:v>
                </c:pt>
                <c:pt idx="1908">
                  <c:v>193782.93763706449</c:v>
                </c:pt>
                <c:pt idx="1909">
                  <c:v>193882.93763706449</c:v>
                </c:pt>
                <c:pt idx="1910">
                  <c:v>193982.93763706449</c:v>
                </c:pt>
                <c:pt idx="1911">
                  <c:v>194082.93763706449</c:v>
                </c:pt>
                <c:pt idx="1912">
                  <c:v>194182.93763706449</c:v>
                </c:pt>
                <c:pt idx="1913">
                  <c:v>194282.93763706449</c:v>
                </c:pt>
                <c:pt idx="1914">
                  <c:v>194382.93763706449</c:v>
                </c:pt>
                <c:pt idx="1915">
                  <c:v>194482.93763706449</c:v>
                </c:pt>
                <c:pt idx="1916">
                  <c:v>194582.93763706449</c:v>
                </c:pt>
                <c:pt idx="1917">
                  <c:v>194682.93763706449</c:v>
                </c:pt>
                <c:pt idx="1918">
                  <c:v>194782.93763706449</c:v>
                </c:pt>
                <c:pt idx="1919">
                  <c:v>194882.93763706449</c:v>
                </c:pt>
                <c:pt idx="1920">
                  <c:v>194982.93763706449</c:v>
                </c:pt>
                <c:pt idx="1921">
                  <c:v>195082.93763706449</c:v>
                </c:pt>
                <c:pt idx="1922">
                  <c:v>195182.93763706449</c:v>
                </c:pt>
                <c:pt idx="1923">
                  <c:v>195282.93763706449</c:v>
                </c:pt>
                <c:pt idx="1924">
                  <c:v>195382.93763706449</c:v>
                </c:pt>
                <c:pt idx="1925">
                  <c:v>195482.93763706449</c:v>
                </c:pt>
                <c:pt idx="1926">
                  <c:v>195582.93763706449</c:v>
                </c:pt>
                <c:pt idx="1927">
                  <c:v>195682.93763706449</c:v>
                </c:pt>
                <c:pt idx="1928">
                  <c:v>195782.93763706449</c:v>
                </c:pt>
                <c:pt idx="1929">
                  <c:v>195882.93763706449</c:v>
                </c:pt>
                <c:pt idx="1930">
                  <c:v>195982.93763706449</c:v>
                </c:pt>
                <c:pt idx="1931">
                  <c:v>196082.93763706449</c:v>
                </c:pt>
                <c:pt idx="1932">
                  <c:v>196182.93763706449</c:v>
                </c:pt>
                <c:pt idx="1933">
                  <c:v>196282.93763706449</c:v>
                </c:pt>
                <c:pt idx="1934">
                  <c:v>196382.93763706449</c:v>
                </c:pt>
                <c:pt idx="1935">
                  <c:v>196482.93763706449</c:v>
                </c:pt>
                <c:pt idx="1936">
                  <c:v>196582.93763706449</c:v>
                </c:pt>
                <c:pt idx="1937">
                  <c:v>196682.93763706449</c:v>
                </c:pt>
                <c:pt idx="1938">
                  <c:v>196782.93763706449</c:v>
                </c:pt>
                <c:pt idx="1939">
                  <c:v>196882.93763706449</c:v>
                </c:pt>
                <c:pt idx="1940">
                  <c:v>196982.93763706449</c:v>
                </c:pt>
                <c:pt idx="1941">
                  <c:v>197082.93763706449</c:v>
                </c:pt>
                <c:pt idx="1942">
                  <c:v>197182.93763706449</c:v>
                </c:pt>
                <c:pt idx="1943">
                  <c:v>197282.93763706449</c:v>
                </c:pt>
                <c:pt idx="1944">
                  <c:v>197382.93763706449</c:v>
                </c:pt>
                <c:pt idx="1945">
                  <c:v>197482.93763706449</c:v>
                </c:pt>
                <c:pt idx="1946">
                  <c:v>197582.93763706449</c:v>
                </c:pt>
                <c:pt idx="1947">
                  <c:v>197682.93763706449</c:v>
                </c:pt>
                <c:pt idx="1948">
                  <c:v>197782.93763706449</c:v>
                </c:pt>
                <c:pt idx="1949">
                  <c:v>197882.93763706449</c:v>
                </c:pt>
                <c:pt idx="1950">
                  <c:v>197982.93763706449</c:v>
                </c:pt>
                <c:pt idx="1951">
                  <c:v>198082.93763706449</c:v>
                </c:pt>
                <c:pt idx="1952">
                  <c:v>198182.93763706449</c:v>
                </c:pt>
                <c:pt idx="1953">
                  <c:v>198282.93763706449</c:v>
                </c:pt>
                <c:pt idx="1954">
                  <c:v>198382.93763706449</c:v>
                </c:pt>
                <c:pt idx="1955">
                  <c:v>198482.93763706449</c:v>
                </c:pt>
                <c:pt idx="1956">
                  <c:v>198582.93763706449</c:v>
                </c:pt>
                <c:pt idx="1957">
                  <c:v>198682.93763706449</c:v>
                </c:pt>
                <c:pt idx="1958">
                  <c:v>198782.93763706449</c:v>
                </c:pt>
                <c:pt idx="1959">
                  <c:v>198882.93763706449</c:v>
                </c:pt>
                <c:pt idx="1960">
                  <c:v>198982.93763706449</c:v>
                </c:pt>
                <c:pt idx="1961">
                  <c:v>199082.93763706449</c:v>
                </c:pt>
                <c:pt idx="1962">
                  <c:v>199182.93763706449</c:v>
                </c:pt>
                <c:pt idx="1963">
                  <c:v>199282.93763706449</c:v>
                </c:pt>
                <c:pt idx="1964">
                  <c:v>199382.93763706449</c:v>
                </c:pt>
                <c:pt idx="1965">
                  <c:v>199482.93763706449</c:v>
                </c:pt>
                <c:pt idx="1966">
                  <c:v>199582.93763706449</c:v>
                </c:pt>
                <c:pt idx="1967">
                  <c:v>199682.93763706449</c:v>
                </c:pt>
                <c:pt idx="1968">
                  <c:v>199782.93763706449</c:v>
                </c:pt>
                <c:pt idx="1969">
                  <c:v>199882.93763706449</c:v>
                </c:pt>
                <c:pt idx="1970">
                  <c:v>199982.93763706449</c:v>
                </c:pt>
                <c:pt idx="1971">
                  <c:v>200082.93763706449</c:v>
                </c:pt>
                <c:pt idx="1972">
                  <c:v>200182.93763706449</c:v>
                </c:pt>
                <c:pt idx="1973">
                  <c:v>200282.93763706449</c:v>
                </c:pt>
                <c:pt idx="1974">
                  <c:v>200382.93763706449</c:v>
                </c:pt>
                <c:pt idx="1975">
                  <c:v>200482.93763706449</c:v>
                </c:pt>
                <c:pt idx="1976">
                  <c:v>200582.93763706449</c:v>
                </c:pt>
                <c:pt idx="1977">
                  <c:v>200682.93763706449</c:v>
                </c:pt>
                <c:pt idx="1978">
                  <c:v>200782.93763706449</c:v>
                </c:pt>
                <c:pt idx="1979">
                  <c:v>200882.93763706449</c:v>
                </c:pt>
                <c:pt idx="1980">
                  <c:v>200982.93763706449</c:v>
                </c:pt>
                <c:pt idx="1981">
                  <c:v>201082.93763706449</c:v>
                </c:pt>
                <c:pt idx="1982">
                  <c:v>201182.93763706449</c:v>
                </c:pt>
                <c:pt idx="1983">
                  <c:v>201282.93763706449</c:v>
                </c:pt>
                <c:pt idx="1984">
                  <c:v>201382.93763706449</c:v>
                </c:pt>
                <c:pt idx="1985">
                  <c:v>201482.93763706449</c:v>
                </c:pt>
                <c:pt idx="1986">
                  <c:v>201582.93763706449</c:v>
                </c:pt>
                <c:pt idx="1987">
                  <c:v>201682.93763706449</c:v>
                </c:pt>
                <c:pt idx="1988">
                  <c:v>201782.93763706449</c:v>
                </c:pt>
                <c:pt idx="1989">
                  <c:v>201882.93763706449</c:v>
                </c:pt>
                <c:pt idx="1990">
                  <c:v>201982.93763706449</c:v>
                </c:pt>
                <c:pt idx="1991">
                  <c:v>202082.93763706449</c:v>
                </c:pt>
                <c:pt idx="1992">
                  <c:v>202182.93763706449</c:v>
                </c:pt>
                <c:pt idx="1993">
                  <c:v>202282.93763706449</c:v>
                </c:pt>
                <c:pt idx="1994">
                  <c:v>202382.93763706449</c:v>
                </c:pt>
                <c:pt idx="1995">
                  <c:v>202482.93763706449</c:v>
                </c:pt>
                <c:pt idx="1996">
                  <c:v>202582.93763706449</c:v>
                </c:pt>
                <c:pt idx="1997">
                  <c:v>202682.93763706449</c:v>
                </c:pt>
                <c:pt idx="1998">
                  <c:v>202782.93763706449</c:v>
                </c:pt>
                <c:pt idx="1999">
                  <c:v>202882.93763706449</c:v>
                </c:pt>
                <c:pt idx="2000">
                  <c:v>202982.93763706449</c:v>
                </c:pt>
                <c:pt idx="2001">
                  <c:v>203082.93763706449</c:v>
                </c:pt>
                <c:pt idx="2002">
                  <c:v>203182.93763706449</c:v>
                </c:pt>
                <c:pt idx="2003">
                  <c:v>203282.93763706449</c:v>
                </c:pt>
                <c:pt idx="2004">
                  <c:v>203382.93763706449</c:v>
                </c:pt>
                <c:pt idx="2005">
                  <c:v>203482.93763706449</c:v>
                </c:pt>
                <c:pt idx="2006">
                  <c:v>203582.93763706449</c:v>
                </c:pt>
                <c:pt idx="2007">
                  <c:v>203682.93763706449</c:v>
                </c:pt>
                <c:pt idx="2008">
                  <c:v>203782.93763706449</c:v>
                </c:pt>
                <c:pt idx="2009">
                  <c:v>203882.93763706449</c:v>
                </c:pt>
                <c:pt idx="2010">
                  <c:v>203982.93763706449</c:v>
                </c:pt>
                <c:pt idx="2011">
                  <c:v>204082.93763706449</c:v>
                </c:pt>
                <c:pt idx="2012">
                  <c:v>204182.93763706449</c:v>
                </c:pt>
                <c:pt idx="2013">
                  <c:v>204282.93763706449</c:v>
                </c:pt>
                <c:pt idx="2014">
                  <c:v>204382.93763706449</c:v>
                </c:pt>
                <c:pt idx="2015">
                  <c:v>204482.93763706449</c:v>
                </c:pt>
                <c:pt idx="2016">
                  <c:v>204582.93763706449</c:v>
                </c:pt>
                <c:pt idx="2017">
                  <c:v>204682.93763706449</c:v>
                </c:pt>
                <c:pt idx="2018">
                  <c:v>204782.93763706449</c:v>
                </c:pt>
                <c:pt idx="2019">
                  <c:v>204882.93763706452</c:v>
                </c:pt>
                <c:pt idx="2020">
                  <c:v>204982.93763706452</c:v>
                </c:pt>
                <c:pt idx="2021">
                  <c:v>205082.93763706452</c:v>
                </c:pt>
                <c:pt idx="2022">
                  <c:v>205182.93763706452</c:v>
                </c:pt>
                <c:pt idx="2023">
                  <c:v>205282.93763706452</c:v>
                </c:pt>
                <c:pt idx="2024">
                  <c:v>205382.93763706452</c:v>
                </c:pt>
                <c:pt idx="2025">
                  <c:v>205482.93763706452</c:v>
                </c:pt>
                <c:pt idx="2026">
                  <c:v>205582.93763706452</c:v>
                </c:pt>
                <c:pt idx="2027">
                  <c:v>205682.93763706452</c:v>
                </c:pt>
                <c:pt idx="2028">
                  <c:v>205782.93763706452</c:v>
                </c:pt>
                <c:pt idx="2029">
                  <c:v>205882.93763706452</c:v>
                </c:pt>
                <c:pt idx="2030">
                  <c:v>205982.93763706452</c:v>
                </c:pt>
                <c:pt idx="2031">
                  <c:v>206082.93763706452</c:v>
                </c:pt>
                <c:pt idx="2032">
                  <c:v>206182.93763706452</c:v>
                </c:pt>
                <c:pt idx="2033">
                  <c:v>206282.93763706452</c:v>
                </c:pt>
                <c:pt idx="2034">
                  <c:v>206382.93763706452</c:v>
                </c:pt>
                <c:pt idx="2035">
                  <c:v>206482.93763706452</c:v>
                </c:pt>
              </c:numCache>
            </c:numRef>
          </c:xVal>
          <c:yVal>
            <c:numRef>
              <c:f>globalFitting!$C$6:$C$2041</c:f>
              <c:numCache>
                <c:formatCode>General</c:formatCode>
                <c:ptCount val="2036"/>
                <c:pt idx="0">
                  <c:v>0.15156756135177565</c:v>
                </c:pt>
                <c:pt idx="1">
                  <c:v>0.13860213474514207</c:v>
                </c:pt>
                <c:pt idx="2">
                  <c:v>0.11594568653024298</c:v>
                </c:pt>
                <c:pt idx="3">
                  <c:v>0.15577236439802247</c:v>
                </c:pt>
                <c:pt idx="4">
                  <c:v>0.21195213372780175</c:v>
                </c:pt>
                <c:pt idx="5">
                  <c:v>0.24545303721281217</c:v>
                </c:pt>
                <c:pt idx="6">
                  <c:v>9.6390005315818345E-2</c:v>
                </c:pt>
                <c:pt idx="7">
                  <c:v>0.33639613532321816</c:v>
                </c:pt>
                <c:pt idx="8">
                  <c:v>0.2114427843940728</c:v>
                </c:pt>
                <c:pt idx="9">
                  <c:v>0.19573989031080272</c:v>
                </c:pt>
                <c:pt idx="10">
                  <c:v>0.28946352854430124</c:v>
                </c:pt>
                <c:pt idx="11">
                  <c:v>0.2456965112919226</c:v>
                </c:pt>
                <c:pt idx="12">
                  <c:v>0.24438800715486733</c:v>
                </c:pt>
                <c:pt idx="13">
                  <c:v>0.18497475613536726</c:v>
                </c:pt>
                <c:pt idx="14">
                  <c:v>0.18518674257040896</c:v>
                </c:pt>
                <c:pt idx="15">
                  <c:v>0.38035970925364426</c:v>
                </c:pt>
                <c:pt idx="16">
                  <c:v>0.40128312472624988</c:v>
                </c:pt>
                <c:pt idx="17">
                  <c:v>0.41480997622302346</c:v>
                </c:pt>
                <c:pt idx="18">
                  <c:v>0.34399685836177285</c:v>
                </c:pt>
                <c:pt idx="19">
                  <c:v>0.4148025973598069</c:v>
                </c:pt>
                <c:pt idx="20">
                  <c:v>0.20176972698788623</c:v>
                </c:pt>
                <c:pt idx="21">
                  <c:v>0.41477308149628145</c:v>
                </c:pt>
                <c:pt idx="22">
                  <c:v>0.23267132933791213</c:v>
                </c:pt>
                <c:pt idx="23">
                  <c:v>0.46831452634989229</c:v>
                </c:pt>
                <c:pt idx="24">
                  <c:v>0.38068279635665148</c:v>
                </c:pt>
                <c:pt idx="25">
                  <c:v>0.21810796529851614</c:v>
                </c:pt>
                <c:pt idx="26">
                  <c:v>0.45313195760986613</c:v>
                </c:pt>
                <c:pt idx="27">
                  <c:v>0.54112749748203737</c:v>
                </c:pt>
                <c:pt idx="28">
                  <c:v>0.39514479408355641</c:v>
                </c:pt>
                <c:pt idx="29">
                  <c:v>0.53895778204814415</c:v>
                </c:pt>
                <c:pt idx="30">
                  <c:v>0.47217081976064218</c:v>
                </c:pt>
                <c:pt idx="31">
                  <c:v>0.511099577335827</c:v>
                </c:pt>
                <c:pt idx="32">
                  <c:v>0.48362798755415803</c:v>
                </c:pt>
                <c:pt idx="33">
                  <c:v>0.50126324123836374</c:v>
                </c:pt>
                <c:pt idx="34">
                  <c:v>0.5012702356636729</c:v>
                </c:pt>
                <c:pt idx="35">
                  <c:v>0.34466745576102026</c:v>
                </c:pt>
                <c:pt idx="36">
                  <c:v>0.49029793694966667</c:v>
                </c:pt>
                <c:pt idx="37">
                  <c:v>0.48265335241924046</c:v>
                </c:pt>
                <c:pt idx="38">
                  <c:v>0.46976673984898215</c:v>
                </c:pt>
                <c:pt idx="39">
                  <c:v>0.4769961507577648</c:v>
                </c:pt>
                <c:pt idx="40">
                  <c:v>0.44016874175431869</c:v>
                </c:pt>
                <c:pt idx="41">
                  <c:v>0.48005201639023731</c:v>
                </c:pt>
                <c:pt idx="42">
                  <c:v>0.47581944231050344</c:v>
                </c:pt>
                <c:pt idx="43">
                  <c:v>0.43235716193400231</c:v>
                </c:pt>
                <c:pt idx="44">
                  <c:v>0.41840499523790281</c:v>
                </c:pt>
                <c:pt idx="45">
                  <c:v>0.425895420083099</c:v>
                </c:pt>
                <c:pt idx="46">
                  <c:v>0.51288445201935839</c:v>
                </c:pt>
                <c:pt idx="47">
                  <c:v>0.5042859952152341</c:v>
                </c:pt>
                <c:pt idx="48">
                  <c:v>0.49781869496791936</c:v>
                </c:pt>
                <c:pt idx="49">
                  <c:v>0.48742501475787114</c:v>
                </c:pt>
                <c:pt idx="50">
                  <c:v>0.4131278008080202</c:v>
                </c:pt>
                <c:pt idx="51">
                  <c:v>0.4176039689258943</c:v>
                </c:pt>
                <c:pt idx="52">
                  <c:v>0.45954872770982524</c:v>
                </c:pt>
                <c:pt idx="53">
                  <c:v>0.44457553749163586</c:v>
                </c:pt>
                <c:pt idx="54">
                  <c:v>0.44562880738282545</c:v>
                </c:pt>
                <c:pt idx="55">
                  <c:v>0.45951813413273029</c:v>
                </c:pt>
                <c:pt idx="56">
                  <c:v>0.59709112453400048</c:v>
                </c:pt>
                <c:pt idx="57">
                  <c:v>0.43136917523985852</c:v>
                </c:pt>
                <c:pt idx="58">
                  <c:v>0.49234257456839431</c:v>
                </c:pt>
                <c:pt idx="59">
                  <c:v>0.4099000277418603</c:v>
                </c:pt>
                <c:pt idx="60">
                  <c:v>0.4314591646518014</c:v>
                </c:pt>
                <c:pt idx="61">
                  <c:v>0.4520064005700235</c:v>
                </c:pt>
                <c:pt idx="62">
                  <c:v>0.4102263268557772</c:v>
                </c:pt>
                <c:pt idx="63">
                  <c:v>0.40992240510333078</c:v>
                </c:pt>
                <c:pt idx="64">
                  <c:v>0.39481001720912262</c:v>
                </c:pt>
                <c:pt idx="65">
                  <c:v>0.55538534926772198</c:v>
                </c:pt>
                <c:pt idx="66">
                  <c:v>0.40979373011636305</c:v>
                </c:pt>
                <c:pt idx="67">
                  <c:v>0.37125976787314913</c:v>
                </c:pt>
                <c:pt idx="68">
                  <c:v>0.71551700700110876</c:v>
                </c:pt>
                <c:pt idx="69">
                  <c:v>0.58681668330054237</c:v>
                </c:pt>
                <c:pt idx="70">
                  <c:v>0.40662140503123656</c:v>
                </c:pt>
                <c:pt idx="71">
                  <c:v>0.45702434142377518</c:v>
                </c:pt>
                <c:pt idx="72">
                  <c:v>0.60695030660481619</c:v>
                </c:pt>
                <c:pt idx="73">
                  <c:v>0.4555675298439209</c:v>
                </c:pt>
                <c:pt idx="74">
                  <c:v>0.60722357646984171</c:v>
                </c:pt>
                <c:pt idx="75">
                  <c:v>0.70801866155163129</c:v>
                </c:pt>
                <c:pt idx="76">
                  <c:v>0.43513541293164615</c:v>
                </c:pt>
                <c:pt idx="77">
                  <c:v>0.53062599852018499</c:v>
                </c:pt>
                <c:pt idx="78">
                  <c:v>0.56032835461487118</c:v>
                </c:pt>
                <c:pt idx="79">
                  <c:v>0.48563199702757148</c:v>
                </c:pt>
                <c:pt idx="80">
                  <c:v>0.48251953531507469</c:v>
                </c:pt>
                <c:pt idx="81">
                  <c:v>0.54502090101136857</c:v>
                </c:pt>
                <c:pt idx="82">
                  <c:v>0.35336263554690339</c:v>
                </c:pt>
                <c:pt idx="83">
                  <c:v>0.56776799642386955</c:v>
                </c:pt>
                <c:pt idx="84">
                  <c:v>0.66965901717853826</c:v>
                </c:pt>
                <c:pt idx="85">
                  <c:v>0.5438533667368971</c:v>
                </c:pt>
                <c:pt idx="86">
                  <c:v>0.56022391101879532</c:v>
                </c:pt>
                <c:pt idx="87">
                  <c:v>0.51123673430238414</c:v>
                </c:pt>
                <c:pt idx="88">
                  <c:v>0.65811059882663037</c:v>
                </c:pt>
                <c:pt idx="89">
                  <c:v>0.524149885810685</c:v>
                </c:pt>
                <c:pt idx="90">
                  <c:v>0.54376128142561697</c:v>
                </c:pt>
                <c:pt idx="91">
                  <c:v>0.67642465112450789</c:v>
                </c:pt>
                <c:pt idx="92">
                  <c:v>0.66561191623339944</c:v>
                </c:pt>
                <c:pt idx="93">
                  <c:v>0.66501024961454691</c:v>
                </c:pt>
                <c:pt idx="94">
                  <c:v>0.52139942123853911</c:v>
                </c:pt>
                <c:pt idx="95">
                  <c:v>0.64156193969184494</c:v>
                </c:pt>
                <c:pt idx="96">
                  <c:v>0.52146355669299949</c:v>
                </c:pt>
                <c:pt idx="97">
                  <c:v>0.64217937457451613</c:v>
                </c:pt>
                <c:pt idx="98">
                  <c:v>0.64216661425875277</c:v>
                </c:pt>
                <c:pt idx="99">
                  <c:v>0.89533678687551455</c:v>
                </c:pt>
                <c:pt idx="100">
                  <c:v>0.58253421657747539</c:v>
                </c:pt>
                <c:pt idx="101">
                  <c:v>0.41081286996499711</c:v>
                </c:pt>
                <c:pt idx="102">
                  <c:v>0.58533310234326363</c:v>
                </c:pt>
                <c:pt idx="103">
                  <c:v>0.46245991122477181</c:v>
                </c:pt>
                <c:pt idx="104">
                  <c:v>0.65184612008329523</c:v>
                </c:pt>
                <c:pt idx="105">
                  <c:v>0.4395088990391065</c:v>
                </c:pt>
                <c:pt idx="106">
                  <c:v>0.5862056101776304</c:v>
                </c:pt>
                <c:pt idx="107">
                  <c:v>0.65735704910410531</c:v>
                </c:pt>
                <c:pt idx="108">
                  <c:v>0.59106195006353657</c:v>
                </c:pt>
                <c:pt idx="109">
                  <c:v>0.6215761446292084</c:v>
                </c:pt>
                <c:pt idx="110">
                  <c:v>0.62992595461781375</c:v>
                </c:pt>
                <c:pt idx="111">
                  <c:v>0.40234928506852435</c:v>
                </c:pt>
                <c:pt idx="112">
                  <c:v>0.64423923361083157</c:v>
                </c:pt>
                <c:pt idx="113">
                  <c:v>0.64655463343822495</c:v>
                </c:pt>
                <c:pt idx="114">
                  <c:v>0.61149147714565044</c:v>
                </c:pt>
                <c:pt idx="115">
                  <c:v>0.57108027799377181</c:v>
                </c:pt>
                <c:pt idx="116">
                  <c:v>0.61704119742779817</c:v>
                </c:pt>
                <c:pt idx="117">
                  <c:v>0.58642541387343539</c:v>
                </c:pt>
                <c:pt idx="118">
                  <c:v>0.57089172975814417</c:v>
                </c:pt>
                <c:pt idx="119">
                  <c:v>0.58429143314724585</c:v>
                </c:pt>
                <c:pt idx="120">
                  <c:v>0.55403372544080254</c:v>
                </c:pt>
                <c:pt idx="121">
                  <c:v>0.60909264138069796</c:v>
                </c:pt>
                <c:pt idx="122">
                  <c:v>0.61661604748062204</c:v>
                </c:pt>
                <c:pt idx="123">
                  <c:v>0.61851520943754656</c:v>
                </c:pt>
                <c:pt idx="124">
                  <c:v>0.64146091347249368</c:v>
                </c:pt>
                <c:pt idx="125">
                  <c:v>0.54090183058195918</c:v>
                </c:pt>
                <c:pt idx="126">
                  <c:v>0.65913531694957794</c:v>
                </c:pt>
                <c:pt idx="127">
                  <c:v>0.55884039529494411</c:v>
                </c:pt>
                <c:pt idx="128">
                  <c:v>0.65364094364489489</c:v>
                </c:pt>
                <c:pt idx="129">
                  <c:v>0.51604638804952441</c:v>
                </c:pt>
                <c:pt idx="130">
                  <c:v>0.54368044491104528</c:v>
                </c:pt>
                <c:pt idx="131">
                  <c:v>0.66074815515230756</c:v>
                </c:pt>
                <c:pt idx="132">
                  <c:v>0.65787499354041667</c:v>
                </c:pt>
                <c:pt idx="133">
                  <c:v>0.54301329371204821</c:v>
                </c:pt>
                <c:pt idx="134">
                  <c:v>0.55875059362686963</c:v>
                </c:pt>
                <c:pt idx="135">
                  <c:v>0.53867549457494923</c:v>
                </c:pt>
                <c:pt idx="136">
                  <c:v>0.55106164490488119</c:v>
                </c:pt>
                <c:pt idx="137">
                  <c:v>0.54985620306222938</c:v>
                </c:pt>
                <c:pt idx="138">
                  <c:v>0.52844952399425593</c:v>
                </c:pt>
                <c:pt idx="139">
                  <c:v>0.54760495009646815</c:v>
                </c:pt>
                <c:pt idx="140">
                  <c:v>0.51219114017823841</c:v>
                </c:pt>
                <c:pt idx="141">
                  <c:v>0.52544672618154464</c:v>
                </c:pt>
                <c:pt idx="142">
                  <c:v>0.52298050181769173</c:v>
                </c:pt>
                <c:pt idx="143">
                  <c:v>0.50724476922586303</c:v>
                </c:pt>
                <c:pt idx="144">
                  <c:v>0.5685155912655786</c:v>
                </c:pt>
                <c:pt idx="145">
                  <c:v>0.52135798194855776</c:v>
                </c:pt>
                <c:pt idx="146">
                  <c:v>0.52521852820968562</c:v>
                </c:pt>
                <c:pt idx="147">
                  <c:v>0.52367796458011795</c:v>
                </c:pt>
                <c:pt idx="148">
                  <c:v>0.62824910918014132</c:v>
                </c:pt>
                <c:pt idx="149">
                  <c:v>0.52614848166068329</c:v>
                </c:pt>
                <c:pt idx="150">
                  <c:v>0.5107646266785798</c:v>
                </c:pt>
                <c:pt idx="151">
                  <c:v>0.5255285886991462</c:v>
                </c:pt>
                <c:pt idx="152">
                  <c:v>0.63990966327420729</c:v>
                </c:pt>
                <c:pt idx="153">
                  <c:v>0.63946753832457826</c:v>
                </c:pt>
                <c:pt idx="154">
                  <c:v>0.48722884388160326</c:v>
                </c:pt>
                <c:pt idx="155">
                  <c:v>0.50707351424634628</c:v>
                </c:pt>
                <c:pt idx="156">
                  <c:v>0.55863568980390976</c:v>
                </c:pt>
                <c:pt idx="157">
                  <c:v>0.6293802140558884</c:v>
                </c:pt>
                <c:pt idx="158">
                  <c:v>0.52138592828098773</c:v>
                </c:pt>
                <c:pt idx="159">
                  <c:v>0.50127714630225517</c:v>
                </c:pt>
                <c:pt idx="160">
                  <c:v>0.48548657569944542</c:v>
                </c:pt>
                <c:pt idx="161">
                  <c:v>0.59648840205876907</c:v>
                </c:pt>
                <c:pt idx="162">
                  <c:v>0.67172953205715791</c:v>
                </c:pt>
                <c:pt idx="163">
                  <c:v>0.6213761136343614</c:v>
                </c:pt>
                <c:pt idx="164">
                  <c:v>0.48036726262158502</c:v>
                </c:pt>
                <c:pt idx="165">
                  <c:v>0.59569949322469273</c:v>
                </c:pt>
                <c:pt idx="166">
                  <c:v>0.59442851721902912</c:v>
                </c:pt>
                <c:pt idx="167">
                  <c:v>0.73556001992310938</c:v>
                </c:pt>
                <c:pt idx="168">
                  <c:v>0.48056529829889771</c:v>
                </c:pt>
                <c:pt idx="169">
                  <c:v>0.59584433094579692</c:v>
                </c:pt>
                <c:pt idx="170">
                  <c:v>0.59577607621783712</c:v>
                </c:pt>
                <c:pt idx="171">
                  <c:v>0.62930070772063895</c:v>
                </c:pt>
                <c:pt idx="172">
                  <c:v>0.71892147534147266</c:v>
                </c:pt>
                <c:pt idx="173">
                  <c:v>0.73299578235856178</c:v>
                </c:pt>
                <c:pt idx="174">
                  <c:v>0.48034385639086741</c:v>
                </c:pt>
                <c:pt idx="175">
                  <c:v>0.59562623545604731</c:v>
                </c:pt>
                <c:pt idx="176">
                  <c:v>0.73190727406084122</c:v>
                </c:pt>
                <c:pt idx="177">
                  <c:v>0.73241848779277341</c:v>
                </c:pt>
                <c:pt idx="178">
                  <c:v>0.71874774490070303</c:v>
                </c:pt>
                <c:pt idx="179">
                  <c:v>0.59468681674161628</c:v>
                </c:pt>
                <c:pt idx="180">
                  <c:v>0.59588927710875705</c:v>
                </c:pt>
                <c:pt idx="181">
                  <c:v>0.58437146928860295</c:v>
                </c:pt>
                <c:pt idx="182">
                  <c:v>0.71885899632504802</c:v>
                </c:pt>
                <c:pt idx="183">
                  <c:v>0.5952565500305611</c:v>
                </c:pt>
                <c:pt idx="184">
                  <c:v>0.73635853167773246</c:v>
                </c:pt>
                <c:pt idx="185">
                  <c:v>0.62000403010227223</c:v>
                </c:pt>
                <c:pt idx="186">
                  <c:v>0.59528319774776917</c:v>
                </c:pt>
                <c:pt idx="187">
                  <c:v>0.58371309048407305</c:v>
                </c:pt>
                <c:pt idx="188">
                  <c:v>0.59452851057515566</c:v>
                </c:pt>
                <c:pt idx="189">
                  <c:v>0.71881480182603352</c:v>
                </c:pt>
                <c:pt idx="190">
                  <c:v>0.57145155000009273</c:v>
                </c:pt>
                <c:pt idx="191">
                  <c:v>0.71877974982395509</c:v>
                </c:pt>
                <c:pt idx="192">
                  <c:v>0.71875384114436369</c:v>
                </c:pt>
                <c:pt idx="193">
                  <c:v>0.69322134875067865</c:v>
                </c:pt>
                <c:pt idx="194">
                  <c:v>0.69514695864820675</c:v>
                </c:pt>
                <c:pt idx="195">
                  <c:v>0.58482989633671967</c:v>
                </c:pt>
                <c:pt idx="196">
                  <c:v>0.59456350632663535</c:v>
                </c:pt>
                <c:pt idx="197">
                  <c:v>0.69659604020326793</c:v>
                </c:pt>
                <c:pt idx="198">
                  <c:v>0.7036522346806684</c:v>
                </c:pt>
                <c:pt idx="199">
                  <c:v>0.6734360160370052</c:v>
                </c:pt>
                <c:pt idx="200">
                  <c:v>0.70332982549376155</c:v>
                </c:pt>
                <c:pt idx="201">
                  <c:v>0.71878584590009786</c:v>
                </c:pt>
                <c:pt idx="202">
                  <c:v>0.71875993735611843</c:v>
                </c:pt>
                <c:pt idx="203">
                  <c:v>0.69535037011695444</c:v>
                </c:pt>
                <c:pt idx="204">
                  <c:v>0.70458810713876685</c:v>
                </c:pt>
                <c:pt idx="205">
                  <c:v>0.70367074352115577</c:v>
                </c:pt>
                <c:pt idx="206">
                  <c:v>0.69522304797208934</c:v>
                </c:pt>
                <c:pt idx="207">
                  <c:v>0.57046090371191283</c:v>
                </c:pt>
                <c:pt idx="208">
                  <c:v>0.7188102298855884</c:v>
                </c:pt>
                <c:pt idx="209">
                  <c:v>0.7036522346806684</c:v>
                </c:pt>
                <c:pt idx="210">
                  <c:v>0.70022770414491342</c:v>
                </c:pt>
                <c:pt idx="211">
                  <c:v>0.69527428902901389</c:v>
                </c:pt>
                <c:pt idx="212">
                  <c:v>0.54227903017249024</c:v>
                </c:pt>
                <c:pt idx="213">
                  <c:v>0.70458810713876685</c:v>
                </c:pt>
                <c:pt idx="214">
                  <c:v>0.69529913237433283</c:v>
                </c:pt>
                <c:pt idx="215">
                  <c:v>0.55750108457856162</c:v>
                </c:pt>
                <c:pt idx="216">
                  <c:v>0.54301552495721761</c:v>
                </c:pt>
                <c:pt idx="217">
                  <c:v>0.67350077219183324</c:v>
                </c:pt>
                <c:pt idx="218">
                  <c:v>0.69278107789660404</c:v>
                </c:pt>
                <c:pt idx="219">
                  <c:v>0.67250850988751687</c:v>
                </c:pt>
                <c:pt idx="220">
                  <c:v>0.67318327529126831</c:v>
                </c:pt>
                <c:pt idx="221">
                  <c:v>0.6734881371219803</c:v>
                </c:pt>
                <c:pt idx="222">
                  <c:v>0.69529292158719713</c:v>
                </c:pt>
                <c:pt idx="223">
                  <c:v>0.67292099987828136</c:v>
                </c:pt>
                <c:pt idx="224">
                  <c:v>0.57075105505433099</c:v>
                </c:pt>
                <c:pt idx="225">
                  <c:v>0.54207273408390322</c:v>
                </c:pt>
                <c:pt idx="226">
                  <c:v>0.55744454682975575</c:v>
                </c:pt>
                <c:pt idx="227">
                  <c:v>0.55747367265705683</c:v>
                </c:pt>
                <c:pt idx="228">
                  <c:v>0.55730404798362998</c:v>
                </c:pt>
                <c:pt idx="229">
                  <c:v>0.65477562001562573</c:v>
                </c:pt>
                <c:pt idx="230">
                  <c:v>0.67195197451281807</c:v>
                </c:pt>
                <c:pt idx="231">
                  <c:v>0.54219408883444453</c:v>
                </c:pt>
                <c:pt idx="232">
                  <c:v>0.6569534977281275</c:v>
                </c:pt>
                <c:pt idx="233">
                  <c:v>0.52825542427972105</c:v>
                </c:pt>
                <c:pt idx="234">
                  <c:v>0.68487286612536391</c:v>
                </c:pt>
                <c:pt idx="235">
                  <c:v>0.67176060522985204</c:v>
                </c:pt>
                <c:pt idx="236">
                  <c:v>0.67191560090672353</c:v>
                </c:pt>
                <c:pt idx="237">
                  <c:v>0.55726977756944285</c:v>
                </c:pt>
                <c:pt idx="238">
                  <c:v>0.66891873589159534</c:v>
                </c:pt>
                <c:pt idx="239">
                  <c:v>0.75775865544395704</c:v>
                </c:pt>
                <c:pt idx="240">
                  <c:v>0.52856413680442116</c:v>
                </c:pt>
                <c:pt idx="241">
                  <c:v>0.66305998812850575</c:v>
                </c:pt>
                <c:pt idx="242">
                  <c:v>0.52831996364994749</c:v>
                </c:pt>
                <c:pt idx="243">
                  <c:v>0.65824781804614851</c:v>
                </c:pt>
                <c:pt idx="244">
                  <c:v>0.65819687014229611</c:v>
                </c:pt>
                <c:pt idx="245">
                  <c:v>0.63488228017114257</c:v>
                </c:pt>
                <c:pt idx="246">
                  <c:v>0.55601589419226582</c:v>
                </c:pt>
                <c:pt idx="247">
                  <c:v>0.62701765428131984</c:v>
                </c:pt>
                <c:pt idx="248">
                  <c:v>0.6778419163863646</c:v>
                </c:pt>
                <c:pt idx="249">
                  <c:v>0.67173526996704336</c:v>
                </c:pt>
                <c:pt idx="250">
                  <c:v>0.76499849849001922</c:v>
                </c:pt>
                <c:pt idx="251">
                  <c:v>0.66169719260082938</c:v>
                </c:pt>
                <c:pt idx="252">
                  <c:v>0.65827488323711936</c:v>
                </c:pt>
                <c:pt idx="253">
                  <c:v>0.64115914382879191</c:v>
                </c:pt>
                <c:pt idx="254">
                  <c:v>0.62777534667989277</c:v>
                </c:pt>
                <c:pt idx="255">
                  <c:v>0.6549471177120757</c:v>
                </c:pt>
                <c:pt idx="256">
                  <c:v>0.72683420559965828</c:v>
                </c:pt>
                <c:pt idx="257">
                  <c:v>0.74476805455420403</c:v>
                </c:pt>
                <c:pt idx="258">
                  <c:v>0.66573267772474498</c:v>
                </c:pt>
                <c:pt idx="259">
                  <c:v>0.65541130667231706</c:v>
                </c:pt>
                <c:pt idx="260">
                  <c:v>0.67206899507977003</c:v>
                </c:pt>
                <c:pt idx="261">
                  <c:v>0.64753946904855975</c:v>
                </c:pt>
                <c:pt idx="262">
                  <c:v>0.65902609573878679</c:v>
                </c:pt>
                <c:pt idx="263">
                  <c:v>0.7395212445695446</c:v>
                </c:pt>
                <c:pt idx="264">
                  <c:v>0.77331656788538472</c:v>
                </c:pt>
                <c:pt idx="265">
                  <c:v>0.73999831641584224</c:v>
                </c:pt>
                <c:pt idx="266">
                  <c:v>0.74243037467473039</c:v>
                </c:pt>
                <c:pt idx="267">
                  <c:v>0.62928742275042837</c:v>
                </c:pt>
                <c:pt idx="268">
                  <c:v>0.58723331059620887</c:v>
                </c:pt>
                <c:pt idx="269">
                  <c:v>0.77550926486646055</c:v>
                </c:pt>
                <c:pt idx="270">
                  <c:v>0.75147984612371999</c:v>
                </c:pt>
                <c:pt idx="271">
                  <c:v>0.75268028308875212</c:v>
                </c:pt>
                <c:pt idx="272">
                  <c:v>0.63721530628999656</c:v>
                </c:pt>
                <c:pt idx="273">
                  <c:v>0.74969344524544668</c:v>
                </c:pt>
                <c:pt idx="274">
                  <c:v>0.65598348746055646</c:v>
                </c:pt>
                <c:pt idx="275">
                  <c:v>0.71628796538473338</c:v>
                </c:pt>
                <c:pt idx="276">
                  <c:v>0.71353088556009892</c:v>
                </c:pt>
                <c:pt idx="277">
                  <c:v>0.63527825590164788</c:v>
                </c:pt>
                <c:pt idx="278">
                  <c:v>0.72014134039005984</c:v>
                </c:pt>
                <c:pt idx="279">
                  <c:v>0.75126562466742908</c:v>
                </c:pt>
                <c:pt idx="280">
                  <c:v>0.72419873997418205</c:v>
                </c:pt>
                <c:pt idx="281">
                  <c:v>0.73319608281907966</c:v>
                </c:pt>
                <c:pt idx="282">
                  <c:v>0.62413745987580971</c:v>
                </c:pt>
                <c:pt idx="283">
                  <c:v>0.75447013162699728</c:v>
                </c:pt>
                <c:pt idx="284">
                  <c:v>0.59178033011257758</c:v>
                </c:pt>
                <c:pt idx="285">
                  <c:v>0.58352718332025322</c:v>
                </c:pt>
                <c:pt idx="286">
                  <c:v>0.73320965858206366</c:v>
                </c:pt>
                <c:pt idx="287">
                  <c:v>0.73825587794808734</c:v>
                </c:pt>
                <c:pt idx="288">
                  <c:v>0.6840915315496654</c:v>
                </c:pt>
                <c:pt idx="289">
                  <c:v>0.73758931181756504</c:v>
                </c:pt>
                <c:pt idx="290">
                  <c:v>0.69938540169322327</c:v>
                </c:pt>
                <c:pt idx="291">
                  <c:v>0.7038345872386319</c:v>
                </c:pt>
                <c:pt idx="292">
                  <c:v>0.68447497596817564</c:v>
                </c:pt>
                <c:pt idx="293">
                  <c:v>0.6940182169288992</c:v>
                </c:pt>
                <c:pt idx="294">
                  <c:v>0.71659571623354779</c:v>
                </c:pt>
                <c:pt idx="295">
                  <c:v>0.70723369103720291</c:v>
                </c:pt>
                <c:pt idx="296">
                  <c:v>0.70394591171987775</c:v>
                </c:pt>
                <c:pt idx="297">
                  <c:v>0.68334498118148768</c:v>
                </c:pt>
                <c:pt idx="298">
                  <c:v>0.66734282580727466</c:v>
                </c:pt>
                <c:pt idx="299">
                  <c:v>0.69963863258944559</c:v>
                </c:pt>
                <c:pt idx="300">
                  <c:v>0.69131916294401474</c:v>
                </c:pt>
                <c:pt idx="301">
                  <c:v>0.80591278280536349</c:v>
                </c:pt>
                <c:pt idx="302">
                  <c:v>0.68091233112113747</c:v>
                </c:pt>
                <c:pt idx="303">
                  <c:v>0.68193708681708809</c:v>
                </c:pt>
                <c:pt idx="304">
                  <c:v>0.686262583589202</c:v>
                </c:pt>
                <c:pt idx="305">
                  <c:v>0.53794999548309075</c:v>
                </c:pt>
                <c:pt idx="306">
                  <c:v>0.55182022737504088</c:v>
                </c:pt>
                <c:pt idx="307">
                  <c:v>0.68894485575886721</c:v>
                </c:pt>
                <c:pt idx="308">
                  <c:v>0.7009906583576635</c:v>
                </c:pt>
                <c:pt idx="309">
                  <c:v>0.68889758231349318</c:v>
                </c:pt>
                <c:pt idx="310">
                  <c:v>0.61749806254092332</c:v>
                </c:pt>
                <c:pt idx="311">
                  <c:v>0.68337629255342014</c:v>
                </c:pt>
                <c:pt idx="312">
                  <c:v>0.6913338365802103</c:v>
                </c:pt>
                <c:pt idx="313">
                  <c:v>0.68708702977078162</c:v>
                </c:pt>
                <c:pt idx="314">
                  <c:v>0.67982566021337831</c:v>
                </c:pt>
                <c:pt idx="315">
                  <c:v>0.69836676273664344</c:v>
                </c:pt>
                <c:pt idx="316">
                  <c:v>0.70401084611431819</c:v>
                </c:pt>
                <c:pt idx="317">
                  <c:v>0.70404794986620112</c:v>
                </c:pt>
                <c:pt idx="318">
                  <c:v>0.70381603212964616</c:v>
                </c:pt>
                <c:pt idx="319">
                  <c:v>0.69981522633104543</c:v>
                </c:pt>
                <c:pt idx="320">
                  <c:v>0.69899058912497403</c:v>
                </c:pt>
                <c:pt idx="321">
                  <c:v>0.65588505041127954</c:v>
                </c:pt>
                <c:pt idx="322">
                  <c:v>0.63816680120462255</c:v>
                </c:pt>
                <c:pt idx="323">
                  <c:v>0.69834040437711464</c:v>
                </c:pt>
                <c:pt idx="324">
                  <c:v>0.78387781165463455</c:v>
                </c:pt>
                <c:pt idx="325">
                  <c:v>0.68669858243157711</c:v>
                </c:pt>
                <c:pt idx="326">
                  <c:v>0.62180486102124877</c:v>
                </c:pt>
                <c:pt idx="327">
                  <c:v>0.62180486102124877</c:v>
                </c:pt>
                <c:pt idx="328">
                  <c:v>0.62685097819020252</c:v>
                </c:pt>
                <c:pt idx="329">
                  <c:v>0.61943934381246057</c:v>
                </c:pt>
                <c:pt idx="330">
                  <c:v>0.6244101314039151</c:v>
                </c:pt>
                <c:pt idx="331">
                  <c:v>0.60696429490421744</c:v>
                </c:pt>
                <c:pt idx="332">
                  <c:v>0.60504315222437943</c:v>
                </c:pt>
                <c:pt idx="333">
                  <c:v>0.60700567123836457</c:v>
                </c:pt>
                <c:pt idx="334">
                  <c:v>0.61353624135920726</c:v>
                </c:pt>
                <c:pt idx="335">
                  <c:v>0.62551590825254932</c:v>
                </c:pt>
                <c:pt idx="336">
                  <c:v>0.62429307543115486</c:v>
                </c:pt>
                <c:pt idx="337">
                  <c:v>0.62694442466739908</c:v>
                </c:pt>
                <c:pt idx="338">
                  <c:v>0.62191449475136484</c:v>
                </c:pt>
                <c:pt idx="339">
                  <c:v>0.6295645413423816</c:v>
                </c:pt>
                <c:pt idx="340">
                  <c:v>0.62432590399351751</c:v>
                </c:pt>
                <c:pt idx="341">
                  <c:v>0.62694442466739908</c:v>
                </c:pt>
                <c:pt idx="342">
                  <c:v>0.62954776974093019</c:v>
                </c:pt>
                <c:pt idx="343">
                  <c:v>0.72075775600121694</c:v>
                </c:pt>
                <c:pt idx="344">
                  <c:v>0.62206231208291363</c:v>
                </c:pt>
                <c:pt idx="345">
                  <c:v>0.61927809944780976</c:v>
                </c:pt>
                <c:pt idx="346">
                  <c:v>0.60476913829305301</c:v>
                </c:pt>
                <c:pt idx="347">
                  <c:v>0.61282045323353973</c:v>
                </c:pt>
                <c:pt idx="348">
                  <c:v>0.61883517669969923</c:v>
                </c:pt>
                <c:pt idx="349">
                  <c:v>0.62779863563972871</c:v>
                </c:pt>
                <c:pt idx="350">
                  <c:v>0.61269171050900395</c:v>
                </c:pt>
                <c:pt idx="351">
                  <c:v>0.62187990739316457</c:v>
                </c:pt>
                <c:pt idx="352">
                  <c:v>0.62206231208291363</c:v>
                </c:pt>
                <c:pt idx="353">
                  <c:v>0.6079888832981436</c:v>
                </c:pt>
                <c:pt idx="354">
                  <c:v>0.60773103904881098</c:v>
                </c:pt>
                <c:pt idx="355">
                  <c:v>0.61943276282907167</c:v>
                </c:pt>
                <c:pt idx="356">
                  <c:v>0.62441669086021068</c:v>
                </c:pt>
                <c:pt idx="357">
                  <c:v>0.62435109469849848</c:v>
                </c:pt>
                <c:pt idx="358">
                  <c:v>0.6269427573835874</c:v>
                </c:pt>
                <c:pt idx="359">
                  <c:v>0.63418108606022383</c:v>
                </c:pt>
                <c:pt idx="360">
                  <c:v>0.60707954919457618</c:v>
                </c:pt>
                <c:pt idx="361">
                  <c:v>0.61480828045672387</c:v>
                </c:pt>
                <c:pt idx="362">
                  <c:v>0.61696057569761487</c:v>
                </c:pt>
                <c:pt idx="363">
                  <c:v>0.62785940230465054</c:v>
                </c:pt>
                <c:pt idx="364">
                  <c:v>0.62968202771701998</c:v>
                </c:pt>
                <c:pt idx="365">
                  <c:v>0.62754896754304224</c:v>
                </c:pt>
                <c:pt idx="366">
                  <c:v>0.61705611515763714</c:v>
                </c:pt>
                <c:pt idx="367">
                  <c:v>0.60125967124161073</c:v>
                </c:pt>
                <c:pt idx="368">
                  <c:v>0.61491051195720114</c:v>
                </c:pt>
                <c:pt idx="369">
                  <c:v>0.6149154584248141</c:v>
                </c:pt>
                <c:pt idx="370">
                  <c:v>0.72191609736853724</c:v>
                </c:pt>
                <c:pt idx="371">
                  <c:v>0.62183115510150533</c:v>
                </c:pt>
                <c:pt idx="372">
                  <c:v>0.7161864602717517</c:v>
                </c:pt>
                <c:pt idx="373">
                  <c:v>0.71734660154874685</c:v>
                </c:pt>
                <c:pt idx="374">
                  <c:v>0.7129872997171055</c:v>
                </c:pt>
                <c:pt idx="375">
                  <c:v>0.72640742979206185</c:v>
                </c:pt>
                <c:pt idx="376">
                  <c:v>0.74977976572099847</c:v>
                </c:pt>
                <c:pt idx="377">
                  <c:v>0.72914140279387973</c:v>
                </c:pt>
                <c:pt idx="378">
                  <c:v>0.82011460511744039</c:v>
                </c:pt>
                <c:pt idx="379">
                  <c:v>0.71619289928550878</c:v>
                </c:pt>
                <c:pt idx="380">
                  <c:v>0.71629393212037584</c:v>
                </c:pt>
                <c:pt idx="381">
                  <c:v>0.7166352358510566</c:v>
                </c:pt>
                <c:pt idx="382">
                  <c:v>0.71679284463460202</c:v>
                </c:pt>
                <c:pt idx="383">
                  <c:v>0.71718447898827875</c:v>
                </c:pt>
                <c:pt idx="384">
                  <c:v>0.72923383537526532</c:v>
                </c:pt>
                <c:pt idx="385">
                  <c:v>0.72411687264389957</c:v>
                </c:pt>
                <c:pt idx="386">
                  <c:v>0.72250456621862358</c:v>
                </c:pt>
                <c:pt idx="387">
                  <c:v>0.72066711646903558</c:v>
                </c:pt>
                <c:pt idx="388">
                  <c:v>0.74377295697947443</c:v>
                </c:pt>
                <c:pt idx="389">
                  <c:v>0.72935807739558456</c:v>
                </c:pt>
                <c:pt idx="390">
                  <c:v>0.72941413345906092</c:v>
                </c:pt>
                <c:pt idx="391">
                  <c:v>0.84334299654061629</c:v>
                </c:pt>
                <c:pt idx="392">
                  <c:v>0.72933989646840214</c:v>
                </c:pt>
                <c:pt idx="393">
                  <c:v>0.71128438877221867</c:v>
                </c:pt>
                <c:pt idx="394">
                  <c:v>0.72932020014209908</c:v>
                </c:pt>
                <c:pt idx="395">
                  <c:v>0.6729788583059616</c:v>
                </c:pt>
                <c:pt idx="396">
                  <c:v>0.70505230029882227</c:v>
                </c:pt>
                <c:pt idx="397">
                  <c:v>0.72054037808208338</c:v>
                </c:pt>
                <c:pt idx="398">
                  <c:v>0.67613251095903204</c:v>
                </c:pt>
                <c:pt idx="399">
                  <c:v>0.67246246095010198</c:v>
                </c:pt>
                <c:pt idx="400">
                  <c:v>0.71826437293807166</c:v>
                </c:pt>
                <c:pt idx="401">
                  <c:v>0.73452476242718334</c:v>
                </c:pt>
                <c:pt idx="402">
                  <c:v>0.67234521061735952</c:v>
                </c:pt>
                <c:pt idx="403">
                  <c:v>0.71127209596415208</c:v>
                </c:pt>
                <c:pt idx="404">
                  <c:v>0.67242443508440797</c:v>
                </c:pt>
                <c:pt idx="405">
                  <c:v>0.65120907209448164</c:v>
                </c:pt>
                <c:pt idx="406">
                  <c:v>0.65232202639269821</c:v>
                </c:pt>
                <c:pt idx="407">
                  <c:v>0.66862204386637725</c:v>
                </c:pt>
                <c:pt idx="408">
                  <c:v>0.65185989748154916</c:v>
                </c:pt>
                <c:pt idx="409">
                  <c:v>0.66096254197164805</c:v>
                </c:pt>
                <c:pt idx="410">
                  <c:v>0.65222059874431793</c:v>
                </c:pt>
                <c:pt idx="411">
                  <c:v>0.65177453708323096</c:v>
                </c:pt>
                <c:pt idx="412">
                  <c:v>0.66094974964320619</c:v>
                </c:pt>
                <c:pt idx="413">
                  <c:v>0.67284265260431164</c:v>
                </c:pt>
                <c:pt idx="414">
                  <c:v>0.66868085453202575</c:v>
                </c:pt>
                <c:pt idx="415">
                  <c:v>0.66860137996881674</c:v>
                </c:pt>
                <c:pt idx="416">
                  <c:v>0.6685489238464668</c:v>
                </c:pt>
                <c:pt idx="417">
                  <c:v>0.66100251711361624</c:v>
                </c:pt>
                <c:pt idx="418">
                  <c:v>0.66858866354563606</c:v>
                </c:pt>
                <c:pt idx="419">
                  <c:v>0.6193358973371198</c:v>
                </c:pt>
                <c:pt idx="420">
                  <c:v>0.65228660819059592</c:v>
                </c:pt>
                <c:pt idx="421">
                  <c:v>0.67291392497986069</c:v>
                </c:pt>
                <c:pt idx="422">
                  <c:v>0.64247350842312922</c:v>
                </c:pt>
                <c:pt idx="423">
                  <c:v>0.66877780630453842</c:v>
                </c:pt>
                <c:pt idx="424">
                  <c:v>0.64975529299318946</c:v>
                </c:pt>
                <c:pt idx="425">
                  <c:v>0.67259237346521195</c:v>
                </c:pt>
                <c:pt idx="426">
                  <c:v>0.67268425421837119</c:v>
                </c:pt>
                <c:pt idx="427">
                  <c:v>0.65132186421080995</c:v>
                </c:pt>
                <c:pt idx="428">
                  <c:v>0.65813568903808817</c:v>
                </c:pt>
                <c:pt idx="429">
                  <c:v>0.65161668484123381</c:v>
                </c:pt>
                <c:pt idx="430">
                  <c:v>0.64980850776968635</c:v>
                </c:pt>
                <c:pt idx="431">
                  <c:v>0.65091258390732964</c:v>
                </c:pt>
                <c:pt idx="432">
                  <c:v>0.65095285940817849</c:v>
                </c:pt>
                <c:pt idx="433">
                  <c:v>0.65137825628489732</c:v>
                </c:pt>
                <c:pt idx="434">
                  <c:v>0.75004141581325301</c:v>
                </c:pt>
                <c:pt idx="435">
                  <c:v>0.65121712902657625</c:v>
                </c:pt>
                <c:pt idx="436">
                  <c:v>0.65221415860342935</c:v>
                </c:pt>
                <c:pt idx="437">
                  <c:v>0.60868311920841967</c:v>
                </c:pt>
                <c:pt idx="438">
                  <c:v>0.65093836038396113</c:v>
                </c:pt>
                <c:pt idx="439">
                  <c:v>0.65074663455210091</c:v>
                </c:pt>
                <c:pt idx="440">
                  <c:v>0.64974884255660081</c:v>
                </c:pt>
                <c:pt idx="441">
                  <c:v>0.59553507253491844</c:v>
                </c:pt>
                <c:pt idx="442">
                  <c:v>0.60439431234495278</c:v>
                </c:pt>
                <c:pt idx="443">
                  <c:v>0.64988751928874078</c:v>
                </c:pt>
                <c:pt idx="444">
                  <c:v>0.59414846559662482</c:v>
                </c:pt>
                <c:pt idx="445">
                  <c:v>0.59439426523193561</c:v>
                </c:pt>
                <c:pt idx="446">
                  <c:v>0.60391146134093576</c:v>
                </c:pt>
                <c:pt idx="447">
                  <c:v>0.58084625191225703</c:v>
                </c:pt>
                <c:pt idx="448">
                  <c:v>0.7111580915931075</c:v>
                </c:pt>
                <c:pt idx="449">
                  <c:v>0.74909549544212362</c:v>
                </c:pt>
                <c:pt idx="450">
                  <c:v>0.71191507305573365</c:v>
                </c:pt>
                <c:pt idx="451">
                  <c:v>0.59445149916542006</c:v>
                </c:pt>
                <c:pt idx="452">
                  <c:v>0.71127577334033432</c:v>
                </c:pt>
                <c:pt idx="453">
                  <c:v>0.71075230814686796</c:v>
                </c:pt>
                <c:pt idx="454">
                  <c:v>0.56842778300420005</c:v>
                </c:pt>
                <c:pt idx="455">
                  <c:v>0.71051062952132449</c:v>
                </c:pt>
                <c:pt idx="456">
                  <c:v>0.71190114532271065</c:v>
                </c:pt>
                <c:pt idx="457">
                  <c:v>0.59484196524670996</c:v>
                </c:pt>
                <c:pt idx="458">
                  <c:v>0.59422423101474009</c:v>
                </c:pt>
                <c:pt idx="459">
                  <c:v>0.69265116750500144</c:v>
                </c:pt>
                <c:pt idx="460">
                  <c:v>0.59401039212184847</c:v>
                </c:pt>
                <c:pt idx="461">
                  <c:v>0.71107911428426396</c:v>
                </c:pt>
                <c:pt idx="462">
                  <c:v>0.59481335773294897</c:v>
                </c:pt>
                <c:pt idx="463">
                  <c:v>0.69312102410909171</c:v>
                </c:pt>
                <c:pt idx="464">
                  <c:v>0.69306289150741474</c:v>
                </c:pt>
                <c:pt idx="465">
                  <c:v>0.69313516403661868</c:v>
                </c:pt>
                <c:pt idx="466">
                  <c:v>0.69316658548832888</c:v>
                </c:pt>
                <c:pt idx="467">
                  <c:v>0.7046718437129994</c:v>
                </c:pt>
                <c:pt idx="468">
                  <c:v>0.70455977582291485</c:v>
                </c:pt>
                <c:pt idx="469">
                  <c:v>0.59505565906771796</c:v>
                </c:pt>
                <c:pt idx="470">
                  <c:v>0.71101561884169295</c:v>
                </c:pt>
                <c:pt idx="471">
                  <c:v>0.71132067508558505</c:v>
                </c:pt>
                <c:pt idx="472">
                  <c:v>0.70477456317242304</c:v>
                </c:pt>
                <c:pt idx="473">
                  <c:v>0.568671565491357</c:v>
                </c:pt>
                <c:pt idx="474">
                  <c:v>0.70447727453662989</c:v>
                </c:pt>
                <c:pt idx="475">
                  <c:v>0.56910750741739491</c:v>
                </c:pt>
                <c:pt idx="476">
                  <c:v>0.56926193819532911</c:v>
                </c:pt>
                <c:pt idx="477">
                  <c:v>0.70686900320458412</c:v>
                </c:pt>
                <c:pt idx="478">
                  <c:v>0.58076462388019656</c:v>
                </c:pt>
                <c:pt idx="479">
                  <c:v>0.5692413485382718</c:v>
                </c:pt>
                <c:pt idx="480">
                  <c:v>0.59423096549186816</c:v>
                </c:pt>
                <c:pt idx="481">
                  <c:v>0.70478701340248551</c:v>
                </c:pt>
                <c:pt idx="482">
                  <c:v>0.59419055807389876</c:v>
                </c:pt>
                <c:pt idx="483">
                  <c:v>0.59546275199608101</c:v>
                </c:pt>
                <c:pt idx="484">
                  <c:v>0.56880545375677916</c:v>
                </c:pt>
                <c:pt idx="485">
                  <c:v>0.71125719280177924</c:v>
                </c:pt>
                <c:pt idx="486">
                  <c:v>0.69264488052383799</c:v>
                </c:pt>
                <c:pt idx="487">
                  <c:v>0.69317915383364326</c:v>
                </c:pt>
                <c:pt idx="488">
                  <c:v>0.59414846559662482</c:v>
                </c:pt>
                <c:pt idx="489">
                  <c:v>0.71137176807076141</c:v>
                </c:pt>
                <c:pt idx="490">
                  <c:v>0.69256314670687102</c:v>
                </c:pt>
                <c:pt idx="491">
                  <c:v>0.69278632946236751</c:v>
                </c:pt>
                <c:pt idx="492">
                  <c:v>0.68751999340794556</c:v>
                </c:pt>
                <c:pt idx="493">
                  <c:v>0.71150181283523994</c:v>
                </c:pt>
                <c:pt idx="494">
                  <c:v>0.60421556278999489</c:v>
                </c:pt>
                <c:pt idx="495">
                  <c:v>0.69257100597483601</c:v>
                </c:pt>
                <c:pt idx="496">
                  <c:v>0.7044959545831706</c:v>
                </c:pt>
                <c:pt idx="497">
                  <c:v>0.59502705654391885</c:v>
                </c:pt>
                <c:pt idx="498">
                  <c:v>0.59557711739665009</c:v>
                </c:pt>
                <c:pt idx="499">
                  <c:v>0.60377442383781965</c:v>
                </c:pt>
                <c:pt idx="500">
                  <c:v>0.59553507253491844</c:v>
                </c:pt>
                <c:pt idx="501">
                  <c:v>0.60384294451249521</c:v>
                </c:pt>
                <c:pt idx="502">
                  <c:v>0.60877133813574125</c:v>
                </c:pt>
                <c:pt idx="503">
                  <c:v>0.59410805545815493</c:v>
                </c:pt>
                <c:pt idx="504">
                  <c:v>0.71142905148147728</c:v>
                </c:pt>
                <c:pt idx="505">
                  <c:v>0.59433534515484854</c:v>
                </c:pt>
                <c:pt idx="506">
                  <c:v>0.59558384444057677</c:v>
                </c:pt>
                <c:pt idx="507">
                  <c:v>0.6755671986958427</c:v>
                </c:pt>
                <c:pt idx="508">
                  <c:v>0.60387636783611132</c:v>
                </c:pt>
                <c:pt idx="509">
                  <c:v>0.59446328229045708</c:v>
                </c:pt>
                <c:pt idx="510">
                  <c:v>0.52732649723032876</c:v>
                </c:pt>
                <c:pt idx="511">
                  <c:v>0.67606712928167212</c:v>
                </c:pt>
                <c:pt idx="512">
                  <c:v>0.67606712928167212</c:v>
                </c:pt>
                <c:pt idx="513">
                  <c:v>0.67543660877093559</c:v>
                </c:pt>
                <c:pt idx="514">
                  <c:v>0.67609259779402964</c:v>
                </c:pt>
                <c:pt idx="515">
                  <c:v>0.71183150416014829</c:v>
                </c:pt>
                <c:pt idx="516">
                  <c:v>0.71186400388734028</c:v>
                </c:pt>
                <c:pt idx="517">
                  <c:v>0.67621038252926557</c:v>
                </c:pt>
                <c:pt idx="518">
                  <c:v>0.67601141499858153</c:v>
                </c:pt>
                <c:pt idx="519">
                  <c:v>0.88011155581888423</c:v>
                </c:pt>
                <c:pt idx="520">
                  <c:v>0.66975476257789812</c:v>
                </c:pt>
                <c:pt idx="521">
                  <c:v>0.64840441553759764</c:v>
                </c:pt>
                <c:pt idx="522">
                  <c:v>0.76996022339780334</c:v>
                </c:pt>
                <c:pt idx="523">
                  <c:v>0.78726307492071079</c:v>
                </c:pt>
                <c:pt idx="524">
                  <c:v>0.78747137775137621</c:v>
                </c:pt>
                <c:pt idx="525">
                  <c:v>0.67603370102679372</c:v>
                </c:pt>
                <c:pt idx="526">
                  <c:v>0.6764379603352273</c:v>
                </c:pt>
                <c:pt idx="527">
                  <c:v>0.78639277384518735</c:v>
                </c:pt>
                <c:pt idx="528">
                  <c:v>0.67647774216715639</c:v>
                </c:pt>
                <c:pt idx="529">
                  <c:v>0.76801418995236226</c:v>
                </c:pt>
                <c:pt idx="530">
                  <c:v>0.78766351027313641</c:v>
                </c:pt>
                <c:pt idx="531">
                  <c:v>0.7876811085593316</c:v>
                </c:pt>
                <c:pt idx="532">
                  <c:v>0.80057838123478209</c:v>
                </c:pt>
                <c:pt idx="533">
                  <c:v>0.68870123386581661</c:v>
                </c:pt>
                <c:pt idx="534">
                  <c:v>0.78887861185140773</c:v>
                </c:pt>
                <c:pt idx="535">
                  <c:v>0.78775883103240019</c:v>
                </c:pt>
                <c:pt idx="536">
                  <c:v>0.78801542372975664</c:v>
                </c:pt>
                <c:pt idx="537">
                  <c:v>0.78817228302196263</c:v>
                </c:pt>
                <c:pt idx="538">
                  <c:v>0.78774709968223799</c:v>
                </c:pt>
                <c:pt idx="539">
                  <c:v>0.78764004546356681</c:v>
                </c:pt>
                <c:pt idx="540">
                  <c:v>0.78876433974330451</c:v>
                </c:pt>
                <c:pt idx="541">
                  <c:v>0.89014322479390551</c:v>
                </c:pt>
                <c:pt idx="542">
                  <c:v>0.78739803608037606</c:v>
                </c:pt>
                <c:pt idx="543">
                  <c:v>0.73037890395827365</c:v>
                </c:pt>
                <c:pt idx="544">
                  <c:v>0.78633844945697873</c:v>
                </c:pt>
                <c:pt idx="545">
                  <c:v>0.78630321061498643</c:v>
                </c:pt>
                <c:pt idx="546">
                  <c:v>0.59524071808107482</c:v>
                </c:pt>
                <c:pt idx="547">
                  <c:v>0.60395825111122914</c:v>
                </c:pt>
                <c:pt idx="548">
                  <c:v>0.60896107040409031</c:v>
                </c:pt>
                <c:pt idx="549">
                  <c:v>0.7324687105536366</c:v>
                </c:pt>
                <c:pt idx="550">
                  <c:v>0.59423096549186816</c:v>
                </c:pt>
                <c:pt idx="551">
                  <c:v>0.59423096549186816</c:v>
                </c:pt>
                <c:pt idx="552">
                  <c:v>0.59591342433372552</c:v>
                </c:pt>
                <c:pt idx="553">
                  <c:v>0.68925911133155782</c:v>
                </c:pt>
                <c:pt idx="554">
                  <c:v>0.73307754603433162</c:v>
                </c:pt>
                <c:pt idx="555">
                  <c:v>0.59423096549186816</c:v>
                </c:pt>
                <c:pt idx="556">
                  <c:v>0.67627245354756182</c:v>
                </c:pt>
                <c:pt idx="557">
                  <c:v>0.67627245354756182</c:v>
                </c:pt>
                <c:pt idx="558">
                  <c:v>0.67627245354756182</c:v>
                </c:pt>
                <c:pt idx="559">
                  <c:v>0.67531715414200744</c:v>
                </c:pt>
                <c:pt idx="560">
                  <c:v>0.67627245354756182</c:v>
                </c:pt>
                <c:pt idx="561">
                  <c:v>0.67547642430013022</c:v>
                </c:pt>
                <c:pt idx="562">
                  <c:v>0.60395825111122914</c:v>
                </c:pt>
                <c:pt idx="563">
                  <c:v>0.67627245354756182</c:v>
                </c:pt>
                <c:pt idx="564">
                  <c:v>0.67563567301642302</c:v>
                </c:pt>
                <c:pt idx="565">
                  <c:v>0.67627245354756182</c:v>
                </c:pt>
                <c:pt idx="566">
                  <c:v>0.67690890897177658</c:v>
                </c:pt>
                <c:pt idx="567">
                  <c:v>0.52706797518075221</c:v>
                </c:pt>
                <c:pt idx="568">
                  <c:v>0.67547642430013022</c:v>
                </c:pt>
                <c:pt idx="569">
                  <c:v>0.67627245354756182</c:v>
                </c:pt>
                <c:pt idx="570">
                  <c:v>0.67690890897177658</c:v>
                </c:pt>
                <c:pt idx="571">
                  <c:v>0.67627245354756182</c:v>
                </c:pt>
                <c:pt idx="572">
                  <c:v>0.67627245354756182</c:v>
                </c:pt>
                <c:pt idx="573">
                  <c:v>0.67627245354756182</c:v>
                </c:pt>
                <c:pt idx="574">
                  <c:v>0.67627245354756182</c:v>
                </c:pt>
                <c:pt idx="575">
                  <c:v>0.64989545614671351</c:v>
                </c:pt>
                <c:pt idx="576">
                  <c:v>0.67690890897177658</c:v>
                </c:pt>
                <c:pt idx="577">
                  <c:v>0.67754529794067408</c:v>
                </c:pt>
                <c:pt idx="578">
                  <c:v>0.68988916310312731</c:v>
                </c:pt>
                <c:pt idx="579">
                  <c:v>0.68894395883532689</c:v>
                </c:pt>
                <c:pt idx="580">
                  <c:v>0.68925911133155782</c:v>
                </c:pt>
                <c:pt idx="581">
                  <c:v>0.68894395883532689</c:v>
                </c:pt>
                <c:pt idx="582">
                  <c:v>0.68925911133155782</c:v>
                </c:pt>
                <c:pt idx="583">
                  <c:v>0.68925911133155782</c:v>
                </c:pt>
                <c:pt idx="584">
                  <c:v>0.68894395883532689</c:v>
                </c:pt>
                <c:pt idx="585">
                  <c:v>0.67690890897177658</c:v>
                </c:pt>
                <c:pt idx="586">
                  <c:v>0.62362734310958245</c:v>
                </c:pt>
                <c:pt idx="587">
                  <c:v>0.68925911133155782</c:v>
                </c:pt>
                <c:pt idx="588">
                  <c:v>0.67627245354756182</c:v>
                </c:pt>
                <c:pt idx="589">
                  <c:v>0.67627245354756182</c:v>
                </c:pt>
                <c:pt idx="590">
                  <c:v>0.62362734310958245</c:v>
                </c:pt>
                <c:pt idx="591">
                  <c:v>0.60794176241906894</c:v>
                </c:pt>
                <c:pt idx="592">
                  <c:v>0.62296371005397466</c:v>
                </c:pt>
                <c:pt idx="593">
                  <c:v>0.62296371005397466</c:v>
                </c:pt>
                <c:pt idx="594">
                  <c:v>0.67627245354756182</c:v>
                </c:pt>
                <c:pt idx="595">
                  <c:v>0.62296371005397466</c:v>
                </c:pt>
                <c:pt idx="596">
                  <c:v>0.62362734310958245</c:v>
                </c:pt>
                <c:pt idx="597">
                  <c:v>0.62296371005397466</c:v>
                </c:pt>
                <c:pt idx="598">
                  <c:v>0.67627245354756182</c:v>
                </c:pt>
                <c:pt idx="599">
                  <c:v>0.62429061194361279</c:v>
                </c:pt>
                <c:pt idx="600">
                  <c:v>0.73118364743761288</c:v>
                </c:pt>
                <c:pt idx="601">
                  <c:v>0.60794176241906894</c:v>
                </c:pt>
                <c:pt idx="602">
                  <c:v>0.62296371005397466</c:v>
                </c:pt>
                <c:pt idx="603">
                  <c:v>0.60794176241906894</c:v>
                </c:pt>
                <c:pt idx="604">
                  <c:v>0.62296371005397466</c:v>
                </c:pt>
                <c:pt idx="605">
                  <c:v>0.62362734310958245</c:v>
                </c:pt>
                <c:pt idx="606">
                  <c:v>0.62362734310958245</c:v>
                </c:pt>
                <c:pt idx="607">
                  <c:v>0.62429061194361279</c:v>
                </c:pt>
                <c:pt idx="608">
                  <c:v>0.62429061194361279</c:v>
                </c:pt>
                <c:pt idx="609">
                  <c:v>0.62429061194361279</c:v>
                </c:pt>
                <c:pt idx="610">
                  <c:v>0.73118364743761288</c:v>
                </c:pt>
                <c:pt idx="611">
                  <c:v>0.62429061194361279</c:v>
                </c:pt>
                <c:pt idx="612">
                  <c:v>0.62362734310958245</c:v>
                </c:pt>
                <c:pt idx="613">
                  <c:v>0.62296371005397466</c:v>
                </c:pt>
                <c:pt idx="614">
                  <c:v>0.72933989359415285</c:v>
                </c:pt>
                <c:pt idx="615">
                  <c:v>0.62362734310958245</c:v>
                </c:pt>
                <c:pt idx="616">
                  <c:v>0.62362734310958245</c:v>
                </c:pt>
                <c:pt idx="617">
                  <c:v>0.62362734310958245</c:v>
                </c:pt>
                <c:pt idx="618">
                  <c:v>0.62362734310958245</c:v>
                </c:pt>
                <c:pt idx="619">
                  <c:v>0.62362734310958245</c:v>
                </c:pt>
                <c:pt idx="620">
                  <c:v>0.62362734310958245</c:v>
                </c:pt>
                <c:pt idx="621">
                  <c:v>0.62362734310958245</c:v>
                </c:pt>
                <c:pt idx="622">
                  <c:v>0.62429061194361279</c:v>
                </c:pt>
                <c:pt idx="623">
                  <c:v>0.62429061194361279</c:v>
                </c:pt>
                <c:pt idx="624">
                  <c:v>0.62429061194361279</c:v>
                </c:pt>
                <c:pt idx="625">
                  <c:v>0.645173693677213</c:v>
                </c:pt>
                <c:pt idx="626">
                  <c:v>0.645173693677213</c:v>
                </c:pt>
                <c:pt idx="627">
                  <c:v>0.62429061194361279</c:v>
                </c:pt>
                <c:pt idx="628">
                  <c:v>0.63040969826994808</c:v>
                </c:pt>
                <c:pt idx="629">
                  <c:v>0.64582607956875471</c:v>
                </c:pt>
                <c:pt idx="630">
                  <c:v>0.62362734310958245</c:v>
                </c:pt>
                <c:pt idx="631">
                  <c:v>0.62362734310958245</c:v>
                </c:pt>
                <c:pt idx="632">
                  <c:v>0.63040969826994808</c:v>
                </c:pt>
                <c:pt idx="633">
                  <c:v>0.62429061194361279</c:v>
                </c:pt>
                <c:pt idx="634">
                  <c:v>0.63040969826994808</c:v>
                </c:pt>
                <c:pt idx="635">
                  <c:v>0.63040969826994808</c:v>
                </c:pt>
                <c:pt idx="636">
                  <c:v>0.62429061194361279</c:v>
                </c:pt>
                <c:pt idx="637">
                  <c:v>0.74871611708076169</c:v>
                </c:pt>
                <c:pt idx="638">
                  <c:v>0.74871611708076169</c:v>
                </c:pt>
                <c:pt idx="639">
                  <c:v>0.62429061194361279</c:v>
                </c:pt>
                <c:pt idx="640">
                  <c:v>0.62362734310958245</c:v>
                </c:pt>
                <c:pt idx="641">
                  <c:v>0.74871611708076169</c:v>
                </c:pt>
                <c:pt idx="642">
                  <c:v>0.63040969826994808</c:v>
                </c:pt>
                <c:pt idx="643">
                  <c:v>0.62429061194361279</c:v>
                </c:pt>
                <c:pt idx="644">
                  <c:v>0.74811030956418234</c:v>
                </c:pt>
                <c:pt idx="645">
                  <c:v>0.62296371005397466</c:v>
                </c:pt>
                <c:pt idx="646">
                  <c:v>0.74127598667054839</c:v>
                </c:pt>
                <c:pt idx="647">
                  <c:v>0.74750440753328573</c:v>
                </c:pt>
                <c:pt idx="648">
                  <c:v>0.76779363172587045</c:v>
                </c:pt>
                <c:pt idx="649">
                  <c:v>0.76660068286828176</c:v>
                </c:pt>
                <c:pt idx="650">
                  <c:v>0.74871611708076169</c:v>
                </c:pt>
                <c:pt idx="651">
                  <c:v>0.74871611708076169</c:v>
                </c:pt>
                <c:pt idx="652">
                  <c:v>0.76779363172587045</c:v>
                </c:pt>
                <c:pt idx="653">
                  <c:v>0.74871611708076169</c:v>
                </c:pt>
                <c:pt idx="654">
                  <c:v>0.74811030956418234</c:v>
                </c:pt>
                <c:pt idx="655">
                  <c:v>0.74871611708076169</c:v>
                </c:pt>
                <c:pt idx="656">
                  <c:v>0.74871611708076169</c:v>
                </c:pt>
                <c:pt idx="657">
                  <c:v>0.76660068286828176</c:v>
                </c:pt>
                <c:pt idx="658">
                  <c:v>0.74871611708076169</c:v>
                </c:pt>
                <c:pt idx="659">
                  <c:v>0.70903142133327202</c:v>
                </c:pt>
                <c:pt idx="660">
                  <c:v>0.67062750213132405</c:v>
                </c:pt>
                <c:pt idx="661">
                  <c:v>0.55954500663867968</c:v>
                </c:pt>
                <c:pt idx="662">
                  <c:v>0.55954500663867968</c:v>
                </c:pt>
                <c:pt idx="663">
                  <c:v>0.55954500663867968</c:v>
                </c:pt>
                <c:pt idx="664">
                  <c:v>0.69867361498791647</c:v>
                </c:pt>
                <c:pt idx="665">
                  <c:v>0.67062750213132405</c:v>
                </c:pt>
                <c:pt idx="666">
                  <c:v>0.55308382560228664</c:v>
                </c:pt>
                <c:pt idx="667">
                  <c:v>0.55588170761680489</c:v>
                </c:pt>
                <c:pt idx="668">
                  <c:v>0.832876599088613</c:v>
                </c:pt>
                <c:pt idx="669">
                  <c:v>0.70197831055399973</c:v>
                </c:pt>
                <c:pt idx="670">
                  <c:v>0.69867361498791647</c:v>
                </c:pt>
                <c:pt idx="671">
                  <c:v>0.6980430884463863</c:v>
                </c:pt>
                <c:pt idx="672">
                  <c:v>0.83401445321457324</c:v>
                </c:pt>
                <c:pt idx="673">
                  <c:v>0.57650723760603384</c:v>
                </c:pt>
                <c:pt idx="674">
                  <c:v>0.57650723760603384</c:v>
                </c:pt>
                <c:pt idx="675">
                  <c:v>0.63412314307438389</c:v>
                </c:pt>
                <c:pt idx="676">
                  <c:v>0.68775238982594344</c:v>
                </c:pt>
                <c:pt idx="677">
                  <c:v>0.83230723076524793</c:v>
                </c:pt>
                <c:pt idx="678">
                  <c:v>0.78453904945332209</c:v>
                </c:pt>
                <c:pt idx="679">
                  <c:v>0.77067724063422072</c:v>
                </c:pt>
                <c:pt idx="680">
                  <c:v>0.83401445321457324</c:v>
                </c:pt>
                <c:pt idx="681">
                  <c:v>0.83230723076524793</c:v>
                </c:pt>
                <c:pt idx="682">
                  <c:v>0.74707350165264019</c:v>
                </c:pt>
                <c:pt idx="683">
                  <c:v>0.74568967255884311</c:v>
                </c:pt>
                <c:pt idx="684">
                  <c:v>0.832876599088613</c:v>
                </c:pt>
                <c:pt idx="685">
                  <c:v>0.83344567316459994</c:v>
                </c:pt>
                <c:pt idx="686">
                  <c:v>0.83344567316459994</c:v>
                </c:pt>
                <c:pt idx="687">
                  <c:v>0.75210344042514599</c:v>
                </c:pt>
                <c:pt idx="688">
                  <c:v>0.76872333203632415</c:v>
                </c:pt>
                <c:pt idx="689">
                  <c:v>0.79558695756226905</c:v>
                </c:pt>
                <c:pt idx="690">
                  <c:v>0.75331991523354469</c:v>
                </c:pt>
                <c:pt idx="691">
                  <c:v>0.79617405441538736</c:v>
                </c:pt>
                <c:pt idx="692">
                  <c:v>0.74278900669957848</c:v>
                </c:pt>
                <c:pt idx="693">
                  <c:v>0.74263575396814119</c:v>
                </c:pt>
                <c:pt idx="694">
                  <c:v>0.75331991523354469</c:v>
                </c:pt>
                <c:pt idx="695">
                  <c:v>0.78274869603138608</c:v>
                </c:pt>
                <c:pt idx="696">
                  <c:v>0.78289704657099946</c:v>
                </c:pt>
                <c:pt idx="697">
                  <c:v>0.78274869603138608</c:v>
                </c:pt>
                <c:pt idx="698">
                  <c:v>0.78289704657099946</c:v>
                </c:pt>
                <c:pt idx="699">
                  <c:v>0.78274869603138608</c:v>
                </c:pt>
                <c:pt idx="700">
                  <c:v>0.79617405441538736</c:v>
                </c:pt>
                <c:pt idx="701">
                  <c:v>0.76902343795773898</c:v>
                </c:pt>
                <c:pt idx="702">
                  <c:v>0.79617405441538736</c:v>
                </c:pt>
                <c:pt idx="703">
                  <c:v>0.75134248445382945</c:v>
                </c:pt>
                <c:pt idx="704">
                  <c:v>0.79676084347911313</c:v>
                </c:pt>
                <c:pt idx="705">
                  <c:v>0.76902343795773898</c:v>
                </c:pt>
                <c:pt idx="706">
                  <c:v>0.79617405441538736</c:v>
                </c:pt>
                <c:pt idx="707">
                  <c:v>0.79617405441538736</c:v>
                </c:pt>
                <c:pt idx="708">
                  <c:v>0.76902343795773898</c:v>
                </c:pt>
                <c:pt idx="709">
                  <c:v>0.76902343795773898</c:v>
                </c:pt>
                <c:pt idx="710">
                  <c:v>0.76902343795773898</c:v>
                </c:pt>
                <c:pt idx="711">
                  <c:v>0.76872333203632415</c:v>
                </c:pt>
                <c:pt idx="712">
                  <c:v>0.75073341287492301</c:v>
                </c:pt>
                <c:pt idx="713">
                  <c:v>0.75073341287492301</c:v>
                </c:pt>
                <c:pt idx="714">
                  <c:v>0.79558695756226905</c:v>
                </c:pt>
                <c:pt idx="715">
                  <c:v>0.79558695756226905</c:v>
                </c:pt>
                <c:pt idx="716">
                  <c:v>0.78802135745353807</c:v>
                </c:pt>
                <c:pt idx="717">
                  <c:v>0.78274869603138608</c:v>
                </c:pt>
                <c:pt idx="718">
                  <c:v>0.79617405441538736</c:v>
                </c:pt>
                <c:pt idx="719">
                  <c:v>0.79617405441538736</c:v>
                </c:pt>
                <c:pt idx="720">
                  <c:v>0.79676084347911313</c:v>
                </c:pt>
                <c:pt idx="721">
                  <c:v>0.79676084347911313</c:v>
                </c:pt>
                <c:pt idx="722">
                  <c:v>0.79734732498862282</c:v>
                </c:pt>
                <c:pt idx="723">
                  <c:v>0.79676084347911313</c:v>
                </c:pt>
                <c:pt idx="724">
                  <c:v>0.79676084347911313</c:v>
                </c:pt>
                <c:pt idx="725">
                  <c:v>0.73263160214581768</c:v>
                </c:pt>
                <c:pt idx="726">
                  <c:v>0.79949982650124307</c:v>
                </c:pt>
                <c:pt idx="727">
                  <c:v>0.80567344969337784</c:v>
                </c:pt>
                <c:pt idx="728">
                  <c:v>0.71598452185856731</c:v>
                </c:pt>
                <c:pt idx="729">
                  <c:v>0.79617405441538736</c:v>
                </c:pt>
                <c:pt idx="730">
                  <c:v>0.79617405441538736</c:v>
                </c:pt>
                <c:pt idx="731">
                  <c:v>0.79676084347911313</c:v>
                </c:pt>
                <c:pt idx="732">
                  <c:v>0.7024409745193787</c:v>
                </c:pt>
                <c:pt idx="733">
                  <c:v>0.79617405441538736</c:v>
                </c:pt>
                <c:pt idx="734">
                  <c:v>0.7024409745193787</c:v>
                </c:pt>
                <c:pt idx="735">
                  <c:v>0.71598452185856731</c:v>
                </c:pt>
                <c:pt idx="736">
                  <c:v>0.71598452185856731</c:v>
                </c:pt>
                <c:pt idx="737">
                  <c:v>0.70117368907820787</c:v>
                </c:pt>
                <c:pt idx="738">
                  <c:v>0.70117368907820787</c:v>
                </c:pt>
                <c:pt idx="739">
                  <c:v>0.7024409745193787</c:v>
                </c:pt>
                <c:pt idx="740">
                  <c:v>0.70117368907820787</c:v>
                </c:pt>
                <c:pt idx="741">
                  <c:v>0.70351847528303002</c:v>
                </c:pt>
                <c:pt idx="742">
                  <c:v>0.7024409745193787</c:v>
                </c:pt>
                <c:pt idx="743">
                  <c:v>0.73201330418975874</c:v>
                </c:pt>
                <c:pt idx="744">
                  <c:v>0.70180750404956849</c:v>
                </c:pt>
                <c:pt idx="745">
                  <c:v>0.71598452185856731</c:v>
                </c:pt>
                <c:pt idx="746">
                  <c:v>0.73263160214581768</c:v>
                </c:pt>
                <c:pt idx="747">
                  <c:v>0.69995002750685764</c:v>
                </c:pt>
                <c:pt idx="748">
                  <c:v>0.71108001772226515</c:v>
                </c:pt>
                <c:pt idx="749">
                  <c:v>0.70529696483031767</c:v>
                </c:pt>
                <c:pt idx="750">
                  <c:v>0.70180750404956849</c:v>
                </c:pt>
                <c:pt idx="751">
                  <c:v>0.70307410076134669</c:v>
                </c:pt>
                <c:pt idx="752">
                  <c:v>0.7024409745193787</c:v>
                </c:pt>
                <c:pt idx="753">
                  <c:v>0.7024409745193787</c:v>
                </c:pt>
                <c:pt idx="754">
                  <c:v>0.7024409745193787</c:v>
                </c:pt>
                <c:pt idx="755">
                  <c:v>0.74493312898232111</c:v>
                </c:pt>
                <c:pt idx="756">
                  <c:v>0.73369858475873029</c:v>
                </c:pt>
                <c:pt idx="757">
                  <c:v>0.70478399472782594</c:v>
                </c:pt>
                <c:pt idx="758">
                  <c:v>0.71768343524200662</c:v>
                </c:pt>
                <c:pt idx="759">
                  <c:v>0.73369858475873029</c:v>
                </c:pt>
                <c:pt idx="760">
                  <c:v>0.70307410076134669</c:v>
                </c:pt>
                <c:pt idx="761">
                  <c:v>0.7024409745193787</c:v>
                </c:pt>
                <c:pt idx="762">
                  <c:v>0.71598452185856731</c:v>
                </c:pt>
                <c:pt idx="763">
                  <c:v>0.73201330418975874</c:v>
                </c:pt>
                <c:pt idx="764">
                  <c:v>0.69002889747058793</c:v>
                </c:pt>
                <c:pt idx="765">
                  <c:v>0.71598452185856731</c:v>
                </c:pt>
                <c:pt idx="766">
                  <c:v>0.71598452185856731</c:v>
                </c:pt>
                <c:pt idx="767">
                  <c:v>0.71768343524200662</c:v>
                </c:pt>
                <c:pt idx="768">
                  <c:v>0.70307410076134669</c:v>
                </c:pt>
                <c:pt idx="769">
                  <c:v>0.70656136449704088</c:v>
                </c:pt>
                <c:pt idx="770">
                  <c:v>0.72128643724067176</c:v>
                </c:pt>
                <c:pt idx="771">
                  <c:v>0.65987203877108191</c:v>
                </c:pt>
                <c:pt idx="772">
                  <c:v>0.70403118954740007</c:v>
                </c:pt>
                <c:pt idx="773">
                  <c:v>0.72487982439189969</c:v>
                </c:pt>
                <c:pt idx="774">
                  <c:v>0.68160771164623957</c:v>
                </c:pt>
                <c:pt idx="775">
                  <c:v>0.65812391373082146</c:v>
                </c:pt>
                <c:pt idx="776">
                  <c:v>0.69911140789398507</c:v>
                </c:pt>
                <c:pt idx="777">
                  <c:v>0.65746759945866584</c:v>
                </c:pt>
                <c:pt idx="778">
                  <c:v>0.65987203877108191</c:v>
                </c:pt>
                <c:pt idx="779">
                  <c:v>0.69911140789398507</c:v>
                </c:pt>
                <c:pt idx="780">
                  <c:v>0.65812391373082146</c:v>
                </c:pt>
                <c:pt idx="781">
                  <c:v>0.66168914828797121</c:v>
                </c:pt>
                <c:pt idx="782">
                  <c:v>0.70323938046788026</c:v>
                </c:pt>
                <c:pt idx="783">
                  <c:v>0.69911140789398507</c:v>
                </c:pt>
                <c:pt idx="784">
                  <c:v>0.70053952933130137</c:v>
                </c:pt>
                <c:pt idx="785">
                  <c:v>0.66103397246186824</c:v>
                </c:pt>
                <c:pt idx="786">
                  <c:v>0.705753793455417</c:v>
                </c:pt>
                <c:pt idx="787">
                  <c:v>0.70225157900377189</c:v>
                </c:pt>
                <c:pt idx="788">
                  <c:v>0.67973407691727372</c:v>
                </c:pt>
                <c:pt idx="789">
                  <c:v>0.65845193484685061</c:v>
                </c:pt>
                <c:pt idx="790">
                  <c:v>0.69847612573075968</c:v>
                </c:pt>
                <c:pt idx="791">
                  <c:v>0.65987203877108191</c:v>
                </c:pt>
                <c:pt idx="792">
                  <c:v>0.70053952933130137</c:v>
                </c:pt>
                <c:pt idx="793">
                  <c:v>0.70018993037112875</c:v>
                </c:pt>
                <c:pt idx="794">
                  <c:v>0.80815443148144217</c:v>
                </c:pt>
                <c:pt idx="795">
                  <c:v>0.71191206303949228</c:v>
                </c:pt>
                <c:pt idx="796">
                  <c:v>0.70225157900377189</c:v>
                </c:pt>
                <c:pt idx="797">
                  <c:v>0.70288519938455474</c:v>
                </c:pt>
                <c:pt idx="798">
                  <c:v>0.69990502453456604</c:v>
                </c:pt>
                <c:pt idx="799">
                  <c:v>0.6979613893029567</c:v>
                </c:pt>
                <c:pt idx="800">
                  <c:v>0.70053952933130137</c:v>
                </c:pt>
                <c:pt idx="801">
                  <c:v>0.70053952933130137</c:v>
                </c:pt>
                <c:pt idx="802">
                  <c:v>0.69990502453456604</c:v>
                </c:pt>
                <c:pt idx="803">
                  <c:v>0.70225157900377189</c:v>
                </c:pt>
                <c:pt idx="804">
                  <c:v>0.81678465900857733</c:v>
                </c:pt>
                <c:pt idx="805">
                  <c:v>0.70082467221359301</c:v>
                </c:pt>
                <c:pt idx="806">
                  <c:v>0.69911140789398507</c:v>
                </c:pt>
                <c:pt idx="807">
                  <c:v>0.69911140789398507</c:v>
                </c:pt>
                <c:pt idx="808">
                  <c:v>0.61083970206759586</c:v>
                </c:pt>
                <c:pt idx="809">
                  <c:v>0.70623530234902465</c:v>
                </c:pt>
                <c:pt idx="810">
                  <c:v>0.69974634438917693</c:v>
                </c:pt>
                <c:pt idx="811">
                  <c:v>0.65877986533174548</c:v>
                </c:pt>
                <c:pt idx="812">
                  <c:v>0.70053952933130137</c:v>
                </c:pt>
                <c:pt idx="813">
                  <c:v>0.61506210248402637</c:v>
                </c:pt>
                <c:pt idx="814">
                  <c:v>0.61312710462659636</c:v>
                </c:pt>
                <c:pt idx="815">
                  <c:v>0.82627073554294739</c:v>
                </c:pt>
                <c:pt idx="816">
                  <c:v>0.58353454242479019</c:v>
                </c:pt>
                <c:pt idx="817">
                  <c:v>0.61707659497138512</c:v>
                </c:pt>
                <c:pt idx="818">
                  <c:v>0.61707659497138512</c:v>
                </c:pt>
                <c:pt idx="819">
                  <c:v>0.61506210248402637</c:v>
                </c:pt>
                <c:pt idx="820">
                  <c:v>0.82743252529254174</c:v>
                </c:pt>
                <c:pt idx="821">
                  <c:v>0.77992756011418718</c:v>
                </c:pt>
                <c:pt idx="822">
                  <c:v>0.61516630820400509</c:v>
                </c:pt>
                <c:pt idx="823">
                  <c:v>0.61448695605711978</c:v>
                </c:pt>
                <c:pt idx="824">
                  <c:v>0.76194681793840469</c:v>
                </c:pt>
                <c:pt idx="825">
                  <c:v>0.74721910559615379</c:v>
                </c:pt>
                <c:pt idx="826">
                  <c:v>0.74783466527460085</c:v>
                </c:pt>
                <c:pt idx="827">
                  <c:v>0.61917558284599983</c:v>
                </c:pt>
                <c:pt idx="828">
                  <c:v>0.61917558284599983</c:v>
                </c:pt>
                <c:pt idx="829">
                  <c:v>0.75934261100530931</c:v>
                </c:pt>
                <c:pt idx="830">
                  <c:v>0.64460266146146172</c:v>
                </c:pt>
                <c:pt idx="831">
                  <c:v>0.90145033145641207</c:v>
                </c:pt>
                <c:pt idx="832">
                  <c:v>0.64744599511309897</c:v>
                </c:pt>
                <c:pt idx="833">
                  <c:v>0.64370944836486521</c:v>
                </c:pt>
                <c:pt idx="834">
                  <c:v>0.76600491759913414</c:v>
                </c:pt>
                <c:pt idx="835">
                  <c:v>0.87665157301550034</c:v>
                </c:pt>
                <c:pt idx="836">
                  <c:v>0.87665157301550034</c:v>
                </c:pt>
                <c:pt idx="837">
                  <c:v>0.68950884726480166</c:v>
                </c:pt>
                <c:pt idx="838">
                  <c:v>0.88172777292214932</c:v>
                </c:pt>
                <c:pt idx="839">
                  <c:v>0.78101593721832829</c:v>
                </c:pt>
                <c:pt idx="840">
                  <c:v>0.75870825896077188</c:v>
                </c:pt>
                <c:pt idx="841">
                  <c:v>0.91045887653884006</c:v>
                </c:pt>
                <c:pt idx="842">
                  <c:v>0.91212337249842201</c:v>
                </c:pt>
                <c:pt idx="843">
                  <c:v>0.76975215643587169</c:v>
                </c:pt>
                <c:pt idx="844">
                  <c:v>0.85976303616730909</c:v>
                </c:pt>
                <c:pt idx="845">
                  <c:v>0.79536949004956059</c:v>
                </c:pt>
                <c:pt idx="846">
                  <c:v>0.6856605153060239</c:v>
                </c:pt>
                <c:pt idx="847">
                  <c:v>0.69452174865318006</c:v>
                </c:pt>
                <c:pt idx="848">
                  <c:v>0.91267607397936312</c:v>
                </c:pt>
                <c:pt idx="849">
                  <c:v>0.70091478193609202</c:v>
                </c:pt>
                <c:pt idx="850">
                  <c:v>0.81612481619490707</c:v>
                </c:pt>
                <c:pt idx="851">
                  <c:v>0.81463942333786821</c:v>
                </c:pt>
                <c:pt idx="852">
                  <c:v>0.72308486637830227</c:v>
                </c:pt>
                <c:pt idx="853">
                  <c:v>0.80925804337776519</c:v>
                </c:pt>
                <c:pt idx="854">
                  <c:v>0.80517433643526282</c:v>
                </c:pt>
                <c:pt idx="855">
                  <c:v>0.79661630804951378</c:v>
                </c:pt>
                <c:pt idx="856">
                  <c:v>0.81108566122815107</c:v>
                </c:pt>
                <c:pt idx="857">
                  <c:v>0.81202670486021289</c:v>
                </c:pt>
                <c:pt idx="858">
                  <c:v>0.80547474811430864</c:v>
                </c:pt>
                <c:pt idx="859">
                  <c:v>0.85498707863193679</c:v>
                </c:pt>
                <c:pt idx="860">
                  <c:v>0.82600270828793243</c:v>
                </c:pt>
                <c:pt idx="861">
                  <c:v>0.8824584970440793</c:v>
                </c:pt>
                <c:pt idx="862">
                  <c:v>0.92108087623616341</c:v>
                </c:pt>
                <c:pt idx="863">
                  <c:v>0.80325829897285816</c:v>
                </c:pt>
                <c:pt idx="864">
                  <c:v>0.92630185868614867</c:v>
                </c:pt>
                <c:pt idx="865">
                  <c:v>0.82926266103316015</c:v>
                </c:pt>
                <c:pt idx="866">
                  <c:v>0.93505420821771079</c:v>
                </c:pt>
                <c:pt idx="867">
                  <c:v>0.8983623852737701</c:v>
                </c:pt>
                <c:pt idx="868">
                  <c:v>0.92108087623616341</c:v>
                </c:pt>
                <c:pt idx="869">
                  <c:v>0.91730690926235881</c:v>
                </c:pt>
                <c:pt idx="870">
                  <c:v>0.80488298418434989</c:v>
                </c:pt>
                <c:pt idx="871">
                  <c:v>0.85580543397975117</c:v>
                </c:pt>
                <c:pt idx="872">
                  <c:v>0.80716302300783116</c:v>
                </c:pt>
                <c:pt idx="873">
                  <c:v>0.80950964190348107</c:v>
                </c:pt>
                <c:pt idx="874">
                  <c:v>0.81074764978620228</c:v>
                </c:pt>
                <c:pt idx="875">
                  <c:v>0.87174419272662595</c:v>
                </c:pt>
                <c:pt idx="876">
                  <c:v>0.81553685807187282</c:v>
                </c:pt>
                <c:pt idx="877">
                  <c:v>0.86706805500796491</c:v>
                </c:pt>
                <c:pt idx="878">
                  <c:v>0.86472906362013058</c:v>
                </c:pt>
                <c:pt idx="879">
                  <c:v>0.86510309940476182</c:v>
                </c:pt>
                <c:pt idx="880">
                  <c:v>0.87506367008247155</c:v>
                </c:pt>
                <c:pt idx="881">
                  <c:v>0.87872072959966552</c:v>
                </c:pt>
                <c:pt idx="882">
                  <c:v>0.87774011251238726</c:v>
                </c:pt>
                <c:pt idx="883">
                  <c:v>0.8771815378993959</c:v>
                </c:pt>
                <c:pt idx="884">
                  <c:v>0.86548702906152375</c:v>
                </c:pt>
                <c:pt idx="885">
                  <c:v>0.86351223170767233</c:v>
                </c:pt>
                <c:pt idx="886">
                  <c:v>0.86472906362013058</c:v>
                </c:pt>
                <c:pt idx="887">
                  <c:v>0.86793591984076557</c:v>
                </c:pt>
                <c:pt idx="888">
                  <c:v>0.86580344669322795</c:v>
                </c:pt>
                <c:pt idx="889">
                  <c:v>0.86875372951571472</c:v>
                </c:pt>
                <c:pt idx="890">
                  <c:v>0.90656797731867067</c:v>
                </c:pt>
                <c:pt idx="891">
                  <c:v>0.87208430281144822</c:v>
                </c:pt>
                <c:pt idx="892">
                  <c:v>0.86712340882586159</c:v>
                </c:pt>
                <c:pt idx="893">
                  <c:v>0.81265272803325572</c:v>
                </c:pt>
                <c:pt idx="894">
                  <c:v>0.86712340882586159</c:v>
                </c:pt>
                <c:pt idx="895">
                  <c:v>0.86851726250519501</c:v>
                </c:pt>
                <c:pt idx="896">
                  <c:v>0.80959356188469256</c:v>
                </c:pt>
                <c:pt idx="897">
                  <c:v>0.86294427450771027</c:v>
                </c:pt>
                <c:pt idx="898">
                  <c:v>0.81296163380582964</c:v>
                </c:pt>
                <c:pt idx="899">
                  <c:v>0.81084692666182578</c:v>
                </c:pt>
                <c:pt idx="900">
                  <c:v>0.80739755376830824</c:v>
                </c:pt>
                <c:pt idx="901">
                  <c:v>0.76228943338532851</c:v>
                </c:pt>
                <c:pt idx="902">
                  <c:v>0.8402679176458796</c:v>
                </c:pt>
                <c:pt idx="903">
                  <c:v>0.80437820913129432</c:v>
                </c:pt>
                <c:pt idx="904">
                  <c:v>0.82191466530725144</c:v>
                </c:pt>
                <c:pt idx="905">
                  <c:v>0.81098484776537083</c:v>
                </c:pt>
                <c:pt idx="906">
                  <c:v>0.82016889550223693</c:v>
                </c:pt>
                <c:pt idx="907">
                  <c:v>0.8194386643113154</c:v>
                </c:pt>
                <c:pt idx="908">
                  <c:v>0.82592252609278494</c:v>
                </c:pt>
                <c:pt idx="909">
                  <c:v>0.82540341083511748</c:v>
                </c:pt>
                <c:pt idx="910">
                  <c:v>0.82002288793585376</c:v>
                </c:pt>
                <c:pt idx="911">
                  <c:v>0.82504865648263559</c:v>
                </c:pt>
                <c:pt idx="912">
                  <c:v>0.83265999758807496</c:v>
                </c:pt>
                <c:pt idx="913">
                  <c:v>0.82766222066106243</c:v>
                </c:pt>
                <c:pt idx="914">
                  <c:v>0.84151529380913925</c:v>
                </c:pt>
                <c:pt idx="915">
                  <c:v>0.77200397250438513</c:v>
                </c:pt>
                <c:pt idx="916">
                  <c:v>0.85781341293233615</c:v>
                </c:pt>
                <c:pt idx="917">
                  <c:v>0.81236284710871964</c:v>
                </c:pt>
                <c:pt idx="918">
                  <c:v>0.85624938338954948</c:v>
                </c:pt>
                <c:pt idx="919">
                  <c:v>0.81127684942421985</c:v>
                </c:pt>
                <c:pt idx="920">
                  <c:v>0.85401430996248029</c:v>
                </c:pt>
                <c:pt idx="921">
                  <c:v>0.8563441155640118</c:v>
                </c:pt>
                <c:pt idx="922">
                  <c:v>0.85691013332335408</c:v>
                </c:pt>
                <c:pt idx="923">
                  <c:v>0.85477755508802611</c:v>
                </c:pt>
                <c:pt idx="924">
                  <c:v>0.79494390648497593</c:v>
                </c:pt>
                <c:pt idx="925">
                  <c:v>0.84501496614686711</c:v>
                </c:pt>
                <c:pt idx="926">
                  <c:v>0.83018396543263462</c:v>
                </c:pt>
                <c:pt idx="927">
                  <c:v>0.82611552609871919</c:v>
                </c:pt>
                <c:pt idx="928">
                  <c:v>0.81370986531963241</c:v>
                </c:pt>
                <c:pt idx="929">
                  <c:v>0.81578942994893189</c:v>
                </c:pt>
                <c:pt idx="930">
                  <c:v>0.8206974276410991</c:v>
                </c:pt>
                <c:pt idx="931">
                  <c:v>0.82804240197137424</c:v>
                </c:pt>
                <c:pt idx="932">
                  <c:v>0.82401900993216548</c:v>
                </c:pt>
                <c:pt idx="933">
                  <c:v>0.81932604019226851</c:v>
                </c:pt>
                <c:pt idx="934">
                  <c:v>0.81728744361693351</c:v>
                </c:pt>
                <c:pt idx="935">
                  <c:v>0.82827516636154419</c:v>
                </c:pt>
                <c:pt idx="936">
                  <c:v>0.74364367014927435</c:v>
                </c:pt>
                <c:pt idx="937">
                  <c:v>0.83406772497675119</c:v>
                </c:pt>
                <c:pt idx="938">
                  <c:v>0.81370986531963241</c:v>
                </c:pt>
                <c:pt idx="939">
                  <c:v>0.7807234853505064</c:v>
                </c:pt>
                <c:pt idx="940">
                  <c:v>0.77614934256357637</c:v>
                </c:pt>
                <c:pt idx="941">
                  <c:v>0.80125065101480852</c:v>
                </c:pt>
                <c:pt idx="942">
                  <c:v>0.80534449985072776</c:v>
                </c:pt>
                <c:pt idx="943">
                  <c:v>0.81322892835212379</c:v>
                </c:pt>
                <c:pt idx="944">
                  <c:v>0.77751166422405071</c:v>
                </c:pt>
                <c:pt idx="945">
                  <c:v>0.86449243941545817</c:v>
                </c:pt>
                <c:pt idx="946">
                  <c:v>0.81279811638244348</c:v>
                </c:pt>
                <c:pt idx="947">
                  <c:v>0.80794670852358175</c:v>
                </c:pt>
                <c:pt idx="948">
                  <c:v>0.86004130279789326</c:v>
                </c:pt>
                <c:pt idx="949">
                  <c:v>0.85743833334290931</c:v>
                </c:pt>
                <c:pt idx="950">
                  <c:v>0.81012788533794566</c:v>
                </c:pt>
                <c:pt idx="951">
                  <c:v>0.81239629196471608</c:v>
                </c:pt>
                <c:pt idx="952">
                  <c:v>0.87369171739433416</c:v>
                </c:pt>
                <c:pt idx="953">
                  <c:v>0.80565764230699477</c:v>
                </c:pt>
                <c:pt idx="954">
                  <c:v>0.87525750041753836</c:v>
                </c:pt>
                <c:pt idx="955">
                  <c:v>0.80143578338180221</c:v>
                </c:pt>
                <c:pt idx="956">
                  <c:v>0.87638084696362184</c:v>
                </c:pt>
                <c:pt idx="957">
                  <c:v>0.87369171739433416</c:v>
                </c:pt>
                <c:pt idx="958">
                  <c:v>0.79955399837894769</c:v>
                </c:pt>
                <c:pt idx="959">
                  <c:v>0.87525750041753836</c:v>
                </c:pt>
                <c:pt idx="960">
                  <c:v>0.80652742627534768</c:v>
                </c:pt>
                <c:pt idx="961">
                  <c:v>0.81652144609242316</c:v>
                </c:pt>
                <c:pt idx="962">
                  <c:v>0.77564333231049165</c:v>
                </c:pt>
                <c:pt idx="963">
                  <c:v>0.8089853574666096</c:v>
                </c:pt>
                <c:pt idx="964">
                  <c:v>0.76056838348562072</c:v>
                </c:pt>
                <c:pt idx="965">
                  <c:v>0.76118293163892758</c:v>
                </c:pt>
                <c:pt idx="966">
                  <c:v>0.80649859515370803</c:v>
                </c:pt>
                <c:pt idx="967">
                  <c:v>0.7802140722890254</c:v>
                </c:pt>
                <c:pt idx="968">
                  <c:v>0.75622460126060187</c:v>
                </c:pt>
                <c:pt idx="969">
                  <c:v>0.77564333231049165</c:v>
                </c:pt>
                <c:pt idx="970">
                  <c:v>0.80960820459248817</c:v>
                </c:pt>
                <c:pt idx="971">
                  <c:v>0.83316963444377634</c:v>
                </c:pt>
                <c:pt idx="972">
                  <c:v>0.77205751877203921</c:v>
                </c:pt>
                <c:pt idx="973">
                  <c:v>0.76845756146124222</c:v>
                </c:pt>
                <c:pt idx="974">
                  <c:v>0.82676846419843697</c:v>
                </c:pt>
                <c:pt idx="975">
                  <c:v>0.75053446009349312</c:v>
                </c:pt>
                <c:pt idx="976">
                  <c:v>0.75885588733078957</c:v>
                </c:pt>
                <c:pt idx="977">
                  <c:v>0.7177057005379972</c:v>
                </c:pt>
                <c:pt idx="978">
                  <c:v>0.76912013439311899</c:v>
                </c:pt>
                <c:pt idx="979">
                  <c:v>0.82482635311058439</c:v>
                </c:pt>
                <c:pt idx="980">
                  <c:v>0.82266607352104171</c:v>
                </c:pt>
                <c:pt idx="981">
                  <c:v>0.7150897253380688</c:v>
                </c:pt>
                <c:pt idx="982">
                  <c:v>0.73185467246415448</c:v>
                </c:pt>
                <c:pt idx="983">
                  <c:v>0.71255265878231366</c:v>
                </c:pt>
                <c:pt idx="984">
                  <c:v>0.71720754165336831</c:v>
                </c:pt>
                <c:pt idx="985">
                  <c:v>0.82424439855318721</c:v>
                </c:pt>
                <c:pt idx="986">
                  <c:v>0.84653185621145344</c:v>
                </c:pt>
                <c:pt idx="987">
                  <c:v>0.83609439417407405</c:v>
                </c:pt>
                <c:pt idx="988">
                  <c:v>0.84170500650530955</c:v>
                </c:pt>
                <c:pt idx="989">
                  <c:v>0.82686989451545889</c:v>
                </c:pt>
                <c:pt idx="990">
                  <c:v>0.8325279658070458</c:v>
                </c:pt>
                <c:pt idx="991">
                  <c:v>0.82805028364589939</c:v>
                </c:pt>
                <c:pt idx="992">
                  <c:v>0.83609439417407405</c:v>
                </c:pt>
                <c:pt idx="993">
                  <c:v>0.83537030528243694</c:v>
                </c:pt>
                <c:pt idx="994">
                  <c:v>0.77482280694354211</c:v>
                </c:pt>
                <c:pt idx="995">
                  <c:v>0.82489958797281027</c:v>
                </c:pt>
                <c:pt idx="996">
                  <c:v>0.72718713957877346</c:v>
                </c:pt>
                <c:pt idx="997">
                  <c:v>0.66852311710312873</c:v>
                </c:pt>
                <c:pt idx="998">
                  <c:v>0.67119041670693813</c:v>
                </c:pt>
                <c:pt idx="999">
                  <c:v>0.75288841090134107</c:v>
                </c:pt>
                <c:pt idx="1000">
                  <c:v>0.75836261618593326</c:v>
                </c:pt>
                <c:pt idx="1001">
                  <c:v>0.76117798616519039</c:v>
                </c:pt>
                <c:pt idx="1002">
                  <c:v>0.76016620967321658</c:v>
                </c:pt>
                <c:pt idx="1003">
                  <c:v>0.75336440105400404</c:v>
                </c:pt>
                <c:pt idx="1004">
                  <c:v>0.75831387529587102</c:v>
                </c:pt>
                <c:pt idx="1005">
                  <c:v>0.67565508260826168</c:v>
                </c:pt>
                <c:pt idx="1006">
                  <c:v>0.67797313542182258</c:v>
                </c:pt>
                <c:pt idx="1007">
                  <c:v>0.71532527344550234</c:v>
                </c:pt>
                <c:pt idx="1008">
                  <c:v>0.78558902265902686</c:v>
                </c:pt>
                <c:pt idx="1009">
                  <c:v>0.67841579730664092</c:v>
                </c:pt>
                <c:pt idx="1010">
                  <c:v>0.75341239641363822</c:v>
                </c:pt>
                <c:pt idx="1011">
                  <c:v>0.6718508789082952</c:v>
                </c:pt>
                <c:pt idx="1012">
                  <c:v>0.72702872739331714</c:v>
                </c:pt>
                <c:pt idx="1013">
                  <c:v>0.67499600815053895</c:v>
                </c:pt>
                <c:pt idx="1014">
                  <c:v>0.73983078897038457</c:v>
                </c:pt>
                <c:pt idx="1015">
                  <c:v>0.73381188808541353</c:v>
                </c:pt>
                <c:pt idx="1016">
                  <c:v>0.74194506407995298</c:v>
                </c:pt>
                <c:pt idx="1017">
                  <c:v>0.76935263584272318</c:v>
                </c:pt>
                <c:pt idx="1018">
                  <c:v>0.88246658400358169</c:v>
                </c:pt>
                <c:pt idx="1019">
                  <c:v>0.76979944810905121</c:v>
                </c:pt>
                <c:pt idx="1020">
                  <c:v>0.76665098066632853</c:v>
                </c:pt>
                <c:pt idx="1021">
                  <c:v>0.76979944810905121</c:v>
                </c:pt>
                <c:pt idx="1022">
                  <c:v>0.76454603323939585</c:v>
                </c:pt>
                <c:pt idx="1023">
                  <c:v>0.91107634451523511</c:v>
                </c:pt>
                <c:pt idx="1024">
                  <c:v>0.87491188521792695</c:v>
                </c:pt>
                <c:pt idx="1025">
                  <c:v>0.77311012953212588</c:v>
                </c:pt>
                <c:pt idx="1026">
                  <c:v>0.7089719747792681</c:v>
                </c:pt>
                <c:pt idx="1027">
                  <c:v>0.77311012953212588</c:v>
                </c:pt>
                <c:pt idx="1028">
                  <c:v>0.81184814379042414</c:v>
                </c:pt>
                <c:pt idx="1029">
                  <c:v>0.87760513957588793</c:v>
                </c:pt>
                <c:pt idx="1030">
                  <c:v>0.88819666042162748</c:v>
                </c:pt>
                <c:pt idx="1031">
                  <c:v>0.87410889117132839</c:v>
                </c:pt>
                <c:pt idx="1032">
                  <c:v>0.78799299253666921</c:v>
                </c:pt>
                <c:pt idx="1033">
                  <c:v>0.82796287911609279</c:v>
                </c:pt>
                <c:pt idx="1034">
                  <c:v>0.83022879790762738</c:v>
                </c:pt>
                <c:pt idx="1035">
                  <c:v>0.87831143708020543</c:v>
                </c:pt>
                <c:pt idx="1036">
                  <c:v>0.89222026235015361</c:v>
                </c:pt>
                <c:pt idx="1037">
                  <c:v>0.91107634451523511</c:v>
                </c:pt>
                <c:pt idx="1038">
                  <c:v>0.90629260601285699</c:v>
                </c:pt>
                <c:pt idx="1039">
                  <c:v>0.82741188462484871</c:v>
                </c:pt>
                <c:pt idx="1040">
                  <c:v>0.74844279800289648</c:v>
                </c:pt>
                <c:pt idx="1041">
                  <c:v>0.77129825713302025</c:v>
                </c:pt>
                <c:pt idx="1042">
                  <c:v>0.82753046372940386</c:v>
                </c:pt>
                <c:pt idx="1043">
                  <c:v>0.85078521198397594</c:v>
                </c:pt>
                <c:pt idx="1044">
                  <c:v>0.80366935797778327</c:v>
                </c:pt>
                <c:pt idx="1045">
                  <c:v>0.81501571556211638</c:v>
                </c:pt>
                <c:pt idx="1046">
                  <c:v>0.82753046372940386</c:v>
                </c:pt>
                <c:pt idx="1047">
                  <c:v>0.77262927804586157</c:v>
                </c:pt>
                <c:pt idx="1048">
                  <c:v>0.83728827083479562</c:v>
                </c:pt>
                <c:pt idx="1049">
                  <c:v>0.8429460297346606</c:v>
                </c:pt>
                <c:pt idx="1050">
                  <c:v>0.83788847772891295</c:v>
                </c:pt>
                <c:pt idx="1051">
                  <c:v>0.85135989374173648</c:v>
                </c:pt>
                <c:pt idx="1052">
                  <c:v>0.83279379440507673</c:v>
                </c:pt>
                <c:pt idx="1053">
                  <c:v>0.85061725093454499</c:v>
                </c:pt>
                <c:pt idx="1054">
                  <c:v>0.84422836032367021</c:v>
                </c:pt>
                <c:pt idx="1055">
                  <c:v>0.79120471094704248</c:v>
                </c:pt>
                <c:pt idx="1056">
                  <c:v>0.82015480360265869</c:v>
                </c:pt>
                <c:pt idx="1057">
                  <c:v>0.83815270105265605</c:v>
                </c:pt>
                <c:pt idx="1058">
                  <c:v>0.8424913554637492</c:v>
                </c:pt>
                <c:pt idx="1059">
                  <c:v>0.8429460297346606</c:v>
                </c:pt>
                <c:pt idx="1060">
                  <c:v>0.77780238100872368</c:v>
                </c:pt>
                <c:pt idx="1061">
                  <c:v>0.83453980236211733</c:v>
                </c:pt>
                <c:pt idx="1062">
                  <c:v>0.74844279800289648</c:v>
                </c:pt>
                <c:pt idx="1063">
                  <c:v>0.87243006987624028</c:v>
                </c:pt>
                <c:pt idx="1064">
                  <c:v>0.77749741700766539</c:v>
                </c:pt>
                <c:pt idx="1065">
                  <c:v>0.79064086279442136</c:v>
                </c:pt>
                <c:pt idx="1066">
                  <c:v>0.84076976321877828</c:v>
                </c:pt>
                <c:pt idx="1067">
                  <c:v>0.84467185222482932</c:v>
                </c:pt>
                <c:pt idx="1068">
                  <c:v>0.79353937408344821</c:v>
                </c:pt>
                <c:pt idx="1069">
                  <c:v>0.77738064077223101</c:v>
                </c:pt>
                <c:pt idx="1070">
                  <c:v>0.7632902745981196</c:v>
                </c:pt>
                <c:pt idx="1071">
                  <c:v>0.67820262085349525</c:v>
                </c:pt>
                <c:pt idx="1072">
                  <c:v>0.66410994460599748</c:v>
                </c:pt>
                <c:pt idx="1073">
                  <c:v>0.67592169731328056</c:v>
                </c:pt>
                <c:pt idx="1074">
                  <c:v>0.68828615350697353</c:v>
                </c:pt>
                <c:pt idx="1075">
                  <c:v>0.68828615350697353</c:v>
                </c:pt>
                <c:pt idx="1076">
                  <c:v>0.68108546276222381</c:v>
                </c:pt>
                <c:pt idx="1077">
                  <c:v>0.69506296988011351</c:v>
                </c:pt>
                <c:pt idx="1078">
                  <c:v>0.69624494622878141</c:v>
                </c:pt>
                <c:pt idx="1079">
                  <c:v>0.72548527621030623</c:v>
                </c:pt>
                <c:pt idx="1080">
                  <c:v>0.68843813156205935</c:v>
                </c:pt>
                <c:pt idx="1081">
                  <c:v>0.75381079163644094</c:v>
                </c:pt>
                <c:pt idx="1082">
                  <c:v>0.76132077332661408</c:v>
                </c:pt>
                <c:pt idx="1083">
                  <c:v>0.76023815934245376</c:v>
                </c:pt>
                <c:pt idx="1084">
                  <c:v>0.77774165877749701</c:v>
                </c:pt>
                <c:pt idx="1085">
                  <c:v>0.77708603713833568</c:v>
                </c:pt>
                <c:pt idx="1086">
                  <c:v>0.72199830722574687</c:v>
                </c:pt>
                <c:pt idx="1087">
                  <c:v>0.70299491978200945</c:v>
                </c:pt>
                <c:pt idx="1088">
                  <c:v>0.80850534316285572</c:v>
                </c:pt>
                <c:pt idx="1089">
                  <c:v>0.69971792128440358</c:v>
                </c:pt>
                <c:pt idx="1090">
                  <c:v>0.69158175492127882</c:v>
                </c:pt>
                <c:pt idx="1091">
                  <c:v>0.92861630382457738</c:v>
                </c:pt>
                <c:pt idx="1092">
                  <c:v>0.79963434148388235</c:v>
                </c:pt>
                <c:pt idx="1093">
                  <c:v>0.70101753713157722</c:v>
                </c:pt>
                <c:pt idx="1094">
                  <c:v>0.72279718240712576</c:v>
                </c:pt>
                <c:pt idx="1095">
                  <c:v>0.71467048784113041</c:v>
                </c:pt>
                <c:pt idx="1096">
                  <c:v>0.70919290755468245</c:v>
                </c:pt>
                <c:pt idx="1097">
                  <c:v>0.84643285880763042</c:v>
                </c:pt>
                <c:pt idx="1098">
                  <c:v>0.93032403463295077</c:v>
                </c:pt>
                <c:pt idx="1099">
                  <c:v>0.72927745904986652</c:v>
                </c:pt>
                <c:pt idx="1100">
                  <c:v>0.71526986890686983</c:v>
                </c:pt>
                <c:pt idx="1101">
                  <c:v>0.71591113517204974</c:v>
                </c:pt>
                <c:pt idx="1102">
                  <c:v>0.71591113517204974</c:v>
                </c:pt>
                <c:pt idx="1103">
                  <c:v>0.71510949657371914</c:v>
                </c:pt>
                <c:pt idx="1104">
                  <c:v>0.71510949657371914</c:v>
                </c:pt>
                <c:pt idx="1105">
                  <c:v>0.71246293891682078</c:v>
                </c:pt>
                <c:pt idx="1106">
                  <c:v>0.71591113517204974</c:v>
                </c:pt>
                <c:pt idx="1107">
                  <c:v>0.70919290755468245</c:v>
                </c:pt>
                <c:pt idx="1108">
                  <c:v>0.83456519109455918</c:v>
                </c:pt>
                <c:pt idx="1109">
                  <c:v>0.84039262760196931</c:v>
                </c:pt>
                <c:pt idx="1110">
                  <c:v>0.8459129270625354</c:v>
                </c:pt>
                <c:pt idx="1111">
                  <c:v>0.84913115961921748</c:v>
                </c:pt>
                <c:pt idx="1112">
                  <c:v>0.79394259760587593</c:v>
                </c:pt>
                <c:pt idx="1113">
                  <c:v>0.7197512524341706</c:v>
                </c:pt>
                <c:pt idx="1114">
                  <c:v>0.71285260981841114</c:v>
                </c:pt>
                <c:pt idx="1115">
                  <c:v>0.73546548979650217</c:v>
                </c:pt>
                <c:pt idx="1116">
                  <c:v>0.79515347182029061</c:v>
                </c:pt>
                <c:pt idx="1117">
                  <c:v>0.73546548979650217</c:v>
                </c:pt>
                <c:pt idx="1118">
                  <c:v>0.73278136777441527</c:v>
                </c:pt>
                <c:pt idx="1119">
                  <c:v>0.72936229282508891</c:v>
                </c:pt>
                <c:pt idx="1120">
                  <c:v>0.73278136777441527</c:v>
                </c:pt>
                <c:pt idx="1121">
                  <c:v>0.73576061907736579</c:v>
                </c:pt>
                <c:pt idx="1122">
                  <c:v>0.72019220193339484</c:v>
                </c:pt>
                <c:pt idx="1123">
                  <c:v>0.79575864568935017</c:v>
                </c:pt>
                <c:pt idx="1124">
                  <c:v>0.85614777008117737</c:v>
                </c:pt>
                <c:pt idx="1125">
                  <c:v>0.64416111809138643</c:v>
                </c:pt>
                <c:pt idx="1126">
                  <c:v>0.66152750008445549</c:v>
                </c:pt>
                <c:pt idx="1127">
                  <c:v>0.79062909884660171</c:v>
                </c:pt>
                <c:pt idx="1128">
                  <c:v>0.80645452428781694</c:v>
                </c:pt>
                <c:pt idx="1129">
                  <c:v>0.79515347182029061</c:v>
                </c:pt>
                <c:pt idx="1130">
                  <c:v>0.79925441900569139</c:v>
                </c:pt>
                <c:pt idx="1131">
                  <c:v>0.79575864568935017</c:v>
                </c:pt>
                <c:pt idx="1132">
                  <c:v>0.79925441900569139</c:v>
                </c:pt>
                <c:pt idx="1133">
                  <c:v>0.79244828178263149</c:v>
                </c:pt>
                <c:pt idx="1134">
                  <c:v>0.79534799394361666</c:v>
                </c:pt>
                <c:pt idx="1135">
                  <c:v>0.80236944175189584</c:v>
                </c:pt>
                <c:pt idx="1136">
                  <c:v>0.80565420526403186</c:v>
                </c:pt>
                <c:pt idx="1137">
                  <c:v>0.79426509005835055</c:v>
                </c:pt>
                <c:pt idx="1138">
                  <c:v>0.73061598388803184</c:v>
                </c:pt>
                <c:pt idx="1139">
                  <c:v>0.7959531064469112</c:v>
                </c:pt>
                <c:pt idx="1140">
                  <c:v>0.79865034829399451</c:v>
                </c:pt>
                <c:pt idx="1141">
                  <c:v>0.81937462843963837</c:v>
                </c:pt>
                <c:pt idx="1142">
                  <c:v>0.80302269331342591</c:v>
                </c:pt>
                <c:pt idx="1143">
                  <c:v>0.80302269331342591</c:v>
                </c:pt>
                <c:pt idx="1144">
                  <c:v>0.74307155727751806</c:v>
                </c:pt>
                <c:pt idx="1145">
                  <c:v>0.74665701836047071</c:v>
                </c:pt>
                <c:pt idx="1146">
                  <c:v>0.73607170323475946</c:v>
                </c:pt>
                <c:pt idx="1147">
                  <c:v>0.79575864568935017</c:v>
                </c:pt>
                <c:pt idx="1148">
                  <c:v>0.73935895303588506</c:v>
                </c:pt>
                <c:pt idx="1149">
                  <c:v>0.72910230547905208</c:v>
                </c:pt>
                <c:pt idx="1150">
                  <c:v>0.73575379827958798</c:v>
                </c:pt>
                <c:pt idx="1151">
                  <c:v>0.73670724730105697</c:v>
                </c:pt>
                <c:pt idx="1152">
                  <c:v>0.73575379827958798</c:v>
                </c:pt>
                <c:pt idx="1153">
                  <c:v>0.73797727307008276</c:v>
                </c:pt>
                <c:pt idx="1154">
                  <c:v>0.73670724730105697</c:v>
                </c:pt>
                <c:pt idx="1155">
                  <c:v>0.81450513783715228</c:v>
                </c:pt>
                <c:pt idx="1156">
                  <c:v>0.73967627848951367</c:v>
                </c:pt>
                <c:pt idx="1157">
                  <c:v>0.73797727307008276</c:v>
                </c:pt>
                <c:pt idx="1158">
                  <c:v>0.74655632657242943</c:v>
                </c:pt>
                <c:pt idx="1159">
                  <c:v>0.74094469601326074</c:v>
                </c:pt>
                <c:pt idx="1160">
                  <c:v>0.8618998819002317</c:v>
                </c:pt>
                <c:pt idx="1161">
                  <c:v>0.74031066403732049</c:v>
                </c:pt>
                <c:pt idx="1162">
                  <c:v>0.76613009493127204</c:v>
                </c:pt>
                <c:pt idx="1163">
                  <c:v>0.77178901938456845</c:v>
                </c:pt>
                <c:pt idx="1164">
                  <c:v>0.75771153370295019</c:v>
                </c:pt>
                <c:pt idx="1165">
                  <c:v>0.75771153370295019</c:v>
                </c:pt>
                <c:pt idx="1166">
                  <c:v>0.76139305572866489</c:v>
                </c:pt>
                <c:pt idx="1167">
                  <c:v>0.77361989003970066</c:v>
                </c:pt>
                <c:pt idx="1168">
                  <c:v>0.76495147327921775</c:v>
                </c:pt>
                <c:pt idx="1169">
                  <c:v>0.76045890064927801</c:v>
                </c:pt>
                <c:pt idx="1170">
                  <c:v>0.75646332661531568</c:v>
                </c:pt>
                <c:pt idx="1171">
                  <c:v>0.7598357005191666</c:v>
                </c:pt>
                <c:pt idx="1172">
                  <c:v>0.76108175667128997</c:v>
                </c:pt>
                <c:pt idx="1173">
                  <c:v>0.77423659835978487</c:v>
                </c:pt>
                <c:pt idx="1174">
                  <c:v>0.77423659835978487</c:v>
                </c:pt>
                <c:pt idx="1175">
                  <c:v>0.77423659835978487</c:v>
                </c:pt>
                <c:pt idx="1176">
                  <c:v>0.87643068022036685</c:v>
                </c:pt>
                <c:pt idx="1177">
                  <c:v>0.77352714255909116</c:v>
                </c:pt>
                <c:pt idx="1178">
                  <c:v>0.77904145789727952</c:v>
                </c:pt>
                <c:pt idx="1179">
                  <c:v>0.85853694306442696</c:v>
                </c:pt>
                <c:pt idx="1180">
                  <c:v>0.77069513735736395</c:v>
                </c:pt>
                <c:pt idx="1181">
                  <c:v>0.76045890064927801</c:v>
                </c:pt>
                <c:pt idx="1182">
                  <c:v>0.90301344460338928</c:v>
                </c:pt>
                <c:pt idx="1183">
                  <c:v>0.8281993549903276</c:v>
                </c:pt>
                <c:pt idx="1184">
                  <c:v>0.77069513735736395</c:v>
                </c:pt>
                <c:pt idx="1185">
                  <c:v>0.75802337012310717</c:v>
                </c:pt>
                <c:pt idx="1186">
                  <c:v>0.76734150895569964</c:v>
                </c:pt>
                <c:pt idx="1187">
                  <c:v>0.88981653120743109</c:v>
                </c:pt>
                <c:pt idx="1188">
                  <c:v>0.7028436561147845</c:v>
                </c:pt>
                <c:pt idx="1189">
                  <c:v>0.82494499006368438</c:v>
                </c:pt>
                <c:pt idx="1190">
                  <c:v>0.83071850082996701</c:v>
                </c:pt>
                <c:pt idx="1191">
                  <c:v>0.70695971462478879</c:v>
                </c:pt>
                <c:pt idx="1192">
                  <c:v>0.80920964761615333</c:v>
                </c:pt>
                <c:pt idx="1193">
                  <c:v>0.82494499006368438</c:v>
                </c:pt>
                <c:pt idx="1194">
                  <c:v>0.81537384669875745</c:v>
                </c:pt>
                <c:pt idx="1195">
                  <c:v>0.82953374430853799</c:v>
                </c:pt>
                <c:pt idx="1196">
                  <c:v>0.83012628329183791</c:v>
                </c:pt>
                <c:pt idx="1197">
                  <c:v>0.82879261815845529</c:v>
                </c:pt>
                <c:pt idx="1198">
                  <c:v>0.85269504729625811</c:v>
                </c:pt>
                <c:pt idx="1199">
                  <c:v>0.87699962659539477</c:v>
                </c:pt>
                <c:pt idx="1200">
                  <c:v>0.83161216859489007</c:v>
                </c:pt>
                <c:pt idx="1201">
                  <c:v>0.83415054663993027</c:v>
                </c:pt>
                <c:pt idx="1202">
                  <c:v>0.80936037735834099</c:v>
                </c:pt>
                <c:pt idx="1203">
                  <c:v>0.85153387697278948</c:v>
                </c:pt>
                <c:pt idx="1204">
                  <c:v>0.82853684887791335</c:v>
                </c:pt>
                <c:pt idx="1205">
                  <c:v>0.84279203212524201</c:v>
                </c:pt>
                <c:pt idx="1206">
                  <c:v>0.84279203212524201</c:v>
                </c:pt>
                <c:pt idx="1207">
                  <c:v>0.83071850082996701</c:v>
                </c:pt>
                <c:pt idx="1208">
                  <c:v>0.83956285700035149</c:v>
                </c:pt>
                <c:pt idx="1209">
                  <c:v>0.69130240677362698</c:v>
                </c:pt>
                <c:pt idx="1210">
                  <c:v>0.84279203212524201</c:v>
                </c:pt>
                <c:pt idx="1211">
                  <c:v>0.85329170910323959</c:v>
                </c:pt>
                <c:pt idx="1212">
                  <c:v>0.84205947703789774</c:v>
                </c:pt>
                <c:pt idx="1213">
                  <c:v>0.82494499006368438</c:v>
                </c:pt>
                <c:pt idx="1214">
                  <c:v>0.79434383126089658</c:v>
                </c:pt>
                <c:pt idx="1215">
                  <c:v>0.83222817461512466</c:v>
                </c:pt>
                <c:pt idx="1216">
                  <c:v>0.76568557432346918</c:v>
                </c:pt>
                <c:pt idx="1217">
                  <c:v>0.77455586479625771</c:v>
                </c:pt>
                <c:pt idx="1218">
                  <c:v>0.8535820079095584</c:v>
                </c:pt>
                <c:pt idx="1219">
                  <c:v>0.82210243009468043</c:v>
                </c:pt>
                <c:pt idx="1220">
                  <c:v>0.77479724765695812</c:v>
                </c:pt>
                <c:pt idx="1221">
                  <c:v>0.85285611456829202</c:v>
                </c:pt>
                <c:pt idx="1222">
                  <c:v>0.79164248208734</c:v>
                </c:pt>
                <c:pt idx="1223">
                  <c:v>0.85416237153926244</c:v>
                </c:pt>
                <c:pt idx="1224">
                  <c:v>0.83603436750367333</c:v>
                </c:pt>
                <c:pt idx="1225">
                  <c:v>0.82256555899902406</c:v>
                </c:pt>
                <c:pt idx="1226">
                  <c:v>0.82494499006368438</c:v>
                </c:pt>
                <c:pt idx="1227">
                  <c:v>0.83071850082996701</c:v>
                </c:pt>
                <c:pt idx="1228">
                  <c:v>0.79434383126089658</c:v>
                </c:pt>
                <c:pt idx="1229">
                  <c:v>0.80589034234915513</c:v>
                </c:pt>
                <c:pt idx="1230">
                  <c:v>0.77789706127510938</c:v>
                </c:pt>
                <c:pt idx="1231">
                  <c:v>0.80920964761615333</c:v>
                </c:pt>
                <c:pt idx="1232">
                  <c:v>0.77479724765695812</c:v>
                </c:pt>
                <c:pt idx="1233">
                  <c:v>0.77479724765695812</c:v>
                </c:pt>
                <c:pt idx="1234">
                  <c:v>0.79434383126089658</c:v>
                </c:pt>
                <c:pt idx="1235">
                  <c:v>0.79784218360953751</c:v>
                </c:pt>
                <c:pt idx="1236">
                  <c:v>0.79708009851848793</c:v>
                </c:pt>
                <c:pt idx="1237">
                  <c:v>0.79708009851848793</c:v>
                </c:pt>
                <c:pt idx="1238">
                  <c:v>0.79708009851848793</c:v>
                </c:pt>
                <c:pt idx="1239">
                  <c:v>0.79708009851848793</c:v>
                </c:pt>
                <c:pt idx="1240">
                  <c:v>0.79784218360953751</c:v>
                </c:pt>
                <c:pt idx="1241">
                  <c:v>0.79784218360953751</c:v>
                </c:pt>
                <c:pt idx="1242">
                  <c:v>0.79784218360953751</c:v>
                </c:pt>
                <c:pt idx="1243">
                  <c:v>0.79434383126089658</c:v>
                </c:pt>
                <c:pt idx="1244">
                  <c:v>0.79784218360953751</c:v>
                </c:pt>
                <c:pt idx="1245">
                  <c:v>0.79434383126089658</c:v>
                </c:pt>
                <c:pt idx="1246">
                  <c:v>0.79510678290469727</c:v>
                </c:pt>
                <c:pt idx="1247">
                  <c:v>0.79373309184786955</c:v>
                </c:pt>
                <c:pt idx="1248">
                  <c:v>0.79373309184786955</c:v>
                </c:pt>
                <c:pt idx="1249">
                  <c:v>0.80240668759369305</c:v>
                </c:pt>
                <c:pt idx="1250">
                  <c:v>0.79845147422292961</c:v>
                </c:pt>
                <c:pt idx="1251">
                  <c:v>0.79495423456426861</c:v>
                </c:pt>
                <c:pt idx="1252">
                  <c:v>0.80649548525571935</c:v>
                </c:pt>
                <c:pt idx="1253">
                  <c:v>0.80649548525571935</c:v>
                </c:pt>
                <c:pt idx="1254">
                  <c:v>0.80589034234915513</c:v>
                </c:pt>
                <c:pt idx="1255">
                  <c:v>0.80589034234915513</c:v>
                </c:pt>
                <c:pt idx="1256">
                  <c:v>0.79910779950159716</c:v>
                </c:pt>
                <c:pt idx="1257">
                  <c:v>0.79164248208734</c:v>
                </c:pt>
                <c:pt idx="1258">
                  <c:v>0.74280247533249111</c:v>
                </c:pt>
                <c:pt idx="1259">
                  <c:v>0.80589034234915513</c:v>
                </c:pt>
                <c:pt idx="1260">
                  <c:v>0.80528486730875781</c:v>
                </c:pt>
                <c:pt idx="1261">
                  <c:v>0.79845147422292961</c:v>
                </c:pt>
                <c:pt idx="1262">
                  <c:v>0.72473085169239537</c:v>
                </c:pt>
                <c:pt idx="1263">
                  <c:v>0.80240668759369305</c:v>
                </c:pt>
                <c:pt idx="1264">
                  <c:v>0.72343610476910414</c:v>
                </c:pt>
                <c:pt idx="1265">
                  <c:v>0.71177309067489503</c:v>
                </c:pt>
                <c:pt idx="1266">
                  <c:v>0.74471532238995275</c:v>
                </c:pt>
                <c:pt idx="1267">
                  <c:v>0.7461484094278189</c:v>
                </c:pt>
                <c:pt idx="1268">
                  <c:v>0.74280247533249111</c:v>
                </c:pt>
                <c:pt idx="1269">
                  <c:v>0.7461484094278189</c:v>
                </c:pt>
                <c:pt idx="1270">
                  <c:v>0.74152544903117923</c:v>
                </c:pt>
                <c:pt idx="1271">
                  <c:v>0.7461484094278189</c:v>
                </c:pt>
                <c:pt idx="1272">
                  <c:v>0.7461484094278189</c:v>
                </c:pt>
                <c:pt idx="1273">
                  <c:v>0.74471532238995275</c:v>
                </c:pt>
                <c:pt idx="1274">
                  <c:v>0.74471532238995275</c:v>
                </c:pt>
                <c:pt idx="1275">
                  <c:v>0.88148048581462313</c:v>
                </c:pt>
                <c:pt idx="1276">
                  <c:v>0.7461484094278189</c:v>
                </c:pt>
                <c:pt idx="1277">
                  <c:v>0.7461484094278189</c:v>
                </c:pt>
                <c:pt idx="1278">
                  <c:v>0.76415204997889552</c:v>
                </c:pt>
                <c:pt idx="1279">
                  <c:v>0.7461484094278189</c:v>
                </c:pt>
                <c:pt idx="1280">
                  <c:v>0.7461484094278189</c:v>
                </c:pt>
                <c:pt idx="1281">
                  <c:v>0.74551167871707946</c:v>
                </c:pt>
                <c:pt idx="1282">
                  <c:v>0.7419177601033482</c:v>
                </c:pt>
                <c:pt idx="1283">
                  <c:v>0.74551167871707946</c:v>
                </c:pt>
                <c:pt idx="1284">
                  <c:v>0.74551167871707946</c:v>
                </c:pt>
                <c:pt idx="1285">
                  <c:v>0.7461484094278189</c:v>
                </c:pt>
                <c:pt idx="1286">
                  <c:v>0.7461484094278189</c:v>
                </c:pt>
                <c:pt idx="1287">
                  <c:v>0.74551167871707946</c:v>
                </c:pt>
                <c:pt idx="1288">
                  <c:v>0.74535244010875212</c:v>
                </c:pt>
                <c:pt idx="1289">
                  <c:v>0.67488271605194949</c:v>
                </c:pt>
                <c:pt idx="1290">
                  <c:v>0.67082795724978939</c:v>
                </c:pt>
                <c:pt idx="1291">
                  <c:v>0.65960702213995759</c:v>
                </c:pt>
                <c:pt idx="1292">
                  <c:v>0.67757919863599836</c:v>
                </c:pt>
                <c:pt idx="1293">
                  <c:v>0.82252930277570069</c:v>
                </c:pt>
                <c:pt idx="1294">
                  <c:v>0.67488271605194949</c:v>
                </c:pt>
                <c:pt idx="1295">
                  <c:v>0.67488271605194949</c:v>
                </c:pt>
                <c:pt idx="1296">
                  <c:v>0.67757919863599836</c:v>
                </c:pt>
                <c:pt idx="1297">
                  <c:v>0.69213662891640004</c:v>
                </c:pt>
                <c:pt idx="1298">
                  <c:v>0.67757919863599836</c:v>
                </c:pt>
                <c:pt idx="1299">
                  <c:v>0.67420789946004034</c:v>
                </c:pt>
                <c:pt idx="1300">
                  <c:v>0.67488271605194949</c:v>
                </c:pt>
                <c:pt idx="1301">
                  <c:v>0.67488271605194949</c:v>
                </c:pt>
                <c:pt idx="1302">
                  <c:v>0.69197030300009121</c:v>
                </c:pt>
                <c:pt idx="1303">
                  <c:v>0.67757919863599836</c:v>
                </c:pt>
                <c:pt idx="1304">
                  <c:v>0.69197030300009121</c:v>
                </c:pt>
                <c:pt idx="1305">
                  <c:v>0.85355318534152835</c:v>
                </c:pt>
                <c:pt idx="1306">
                  <c:v>0.67488271605194949</c:v>
                </c:pt>
                <c:pt idx="1307">
                  <c:v>0.70026054776278079</c:v>
                </c:pt>
                <c:pt idx="1308">
                  <c:v>0.67488271605194949</c:v>
                </c:pt>
                <c:pt idx="1309">
                  <c:v>0.70092124329758254</c:v>
                </c:pt>
                <c:pt idx="1310">
                  <c:v>0.85355318534152835</c:v>
                </c:pt>
                <c:pt idx="1311">
                  <c:v>0.83286327542009642</c:v>
                </c:pt>
                <c:pt idx="1312">
                  <c:v>0.83226677582098652</c:v>
                </c:pt>
                <c:pt idx="1313">
                  <c:v>0.83226677582098652</c:v>
                </c:pt>
                <c:pt idx="1314">
                  <c:v>0.83226677582098652</c:v>
                </c:pt>
                <c:pt idx="1315">
                  <c:v>0.83286327542009642</c:v>
                </c:pt>
                <c:pt idx="1316">
                  <c:v>0.85296718063159394</c:v>
                </c:pt>
                <c:pt idx="1317">
                  <c:v>0.85355318534152835</c:v>
                </c:pt>
                <c:pt idx="1318">
                  <c:v>0.75770820789257576</c:v>
                </c:pt>
                <c:pt idx="1319">
                  <c:v>0.83226677582098652</c:v>
                </c:pt>
                <c:pt idx="1320">
                  <c:v>0.83166994899833557</c:v>
                </c:pt>
                <c:pt idx="1321">
                  <c:v>0.85355318534152835</c:v>
                </c:pt>
                <c:pt idx="1322">
                  <c:v>0.70026054776278079</c:v>
                </c:pt>
                <c:pt idx="1323">
                  <c:v>0.69197030300009121</c:v>
                </c:pt>
                <c:pt idx="1324">
                  <c:v>0.83226677582098652</c:v>
                </c:pt>
                <c:pt idx="1325">
                  <c:v>0.95993261763976967</c:v>
                </c:pt>
                <c:pt idx="1326">
                  <c:v>0.96876636794316662</c:v>
                </c:pt>
                <c:pt idx="1327">
                  <c:v>0.75710920299381723</c:v>
                </c:pt>
                <c:pt idx="1328">
                  <c:v>0.83286327542009642</c:v>
                </c:pt>
                <c:pt idx="1329">
                  <c:v>0.85355318534152835</c:v>
                </c:pt>
                <c:pt idx="1330">
                  <c:v>0.85355318534152835</c:v>
                </c:pt>
                <c:pt idx="1331">
                  <c:v>0.69280169396900115</c:v>
                </c:pt>
                <c:pt idx="1332">
                  <c:v>0.98399213923405204</c:v>
                </c:pt>
                <c:pt idx="1333">
                  <c:v>0.92637195139512007</c:v>
                </c:pt>
                <c:pt idx="1334">
                  <c:v>0.96796633245878483</c:v>
                </c:pt>
                <c:pt idx="1335">
                  <c:v>0.85355318534152835</c:v>
                </c:pt>
                <c:pt idx="1336">
                  <c:v>0.97633936398414278</c:v>
                </c:pt>
                <c:pt idx="1337">
                  <c:v>0.89704627999611886</c:v>
                </c:pt>
                <c:pt idx="1338">
                  <c:v>0.77086252196518601</c:v>
                </c:pt>
                <c:pt idx="1339">
                  <c:v>0.9258178070153853</c:v>
                </c:pt>
                <c:pt idx="1340">
                  <c:v>0.77023375663778837</c:v>
                </c:pt>
                <c:pt idx="1341">
                  <c:v>0.91635507345524181</c:v>
                </c:pt>
                <c:pt idx="1342">
                  <c:v>0.91607553583081169</c:v>
                </c:pt>
                <c:pt idx="1343">
                  <c:v>0.92470863171796125</c:v>
                </c:pt>
                <c:pt idx="1344">
                  <c:v>0.92470863171796125</c:v>
                </c:pt>
                <c:pt idx="1345">
                  <c:v>0.78802769386984861</c:v>
                </c:pt>
                <c:pt idx="1346">
                  <c:v>0.91607553583081169</c:v>
                </c:pt>
                <c:pt idx="1347">
                  <c:v>0.77086252196518601</c:v>
                </c:pt>
                <c:pt idx="1348">
                  <c:v>0.896477447241109</c:v>
                </c:pt>
                <c:pt idx="1349">
                  <c:v>0.91607553583081169</c:v>
                </c:pt>
                <c:pt idx="1350">
                  <c:v>0.91607553583081169</c:v>
                </c:pt>
                <c:pt idx="1351">
                  <c:v>0.92858557914570339</c:v>
                </c:pt>
                <c:pt idx="1352">
                  <c:v>0.91663457936227344</c:v>
                </c:pt>
                <c:pt idx="1353">
                  <c:v>0.91607553583081169</c:v>
                </c:pt>
                <c:pt idx="1354">
                  <c:v>0.91607553583081169</c:v>
                </c:pt>
                <c:pt idx="1355">
                  <c:v>0.89704627999611886</c:v>
                </c:pt>
                <c:pt idx="1356">
                  <c:v>0.92747935476540611</c:v>
                </c:pt>
                <c:pt idx="1357">
                  <c:v>0.92692580056862051</c:v>
                </c:pt>
                <c:pt idx="1358">
                  <c:v>0.92692580056862051</c:v>
                </c:pt>
                <c:pt idx="1359">
                  <c:v>0.92637195139512007</c:v>
                </c:pt>
                <c:pt idx="1360">
                  <c:v>0.92692580056862051</c:v>
                </c:pt>
                <c:pt idx="1361">
                  <c:v>0.92747935476540611</c:v>
                </c:pt>
                <c:pt idx="1362">
                  <c:v>0.92858557914570339</c:v>
                </c:pt>
                <c:pt idx="1363">
                  <c:v>0.92858557914570339</c:v>
                </c:pt>
                <c:pt idx="1364">
                  <c:v>0.92637195139512007</c:v>
                </c:pt>
                <c:pt idx="1365">
                  <c:v>0.92803261421474892</c:v>
                </c:pt>
                <c:pt idx="1366">
                  <c:v>0.86869083928747115</c:v>
                </c:pt>
                <c:pt idx="1367">
                  <c:v>0.91663457936227344</c:v>
                </c:pt>
                <c:pt idx="1368">
                  <c:v>0.85180639781950285</c:v>
                </c:pt>
                <c:pt idx="1369">
                  <c:v>0.86869083928747115</c:v>
                </c:pt>
                <c:pt idx="1370">
                  <c:v>0.86752417396728732</c:v>
                </c:pt>
                <c:pt idx="1371">
                  <c:v>0.85062261941810724</c:v>
                </c:pt>
                <c:pt idx="1372">
                  <c:v>0.85180639781950285</c:v>
                </c:pt>
                <c:pt idx="1373">
                  <c:v>0.86810766588023014</c:v>
                </c:pt>
                <c:pt idx="1374">
                  <c:v>0.86810766588023014</c:v>
                </c:pt>
                <c:pt idx="1375">
                  <c:v>0.86869083928747115</c:v>
                </c:pt>
                <c:pt idx="1376">
                  <c:v>0.85180639781950285</c:v>
                </c:pt>
                <c:pt idx="1377">
                  <c:v>0.86810766588023014</c:v>
                </c:pt>
                <c:pt idx="1378">
                  <c:v>0.88647770359536915</c:v>
                </c:pt>
                <c:pt idx="1379">
                  <c:v>0.86810766588023014</c:v>
                </c:pt>
                <c:pt idx="1380">
                  <c:v>0.86810766588023014</c:v>
                </c:pt>
                <c:pt idx="1381">
                  <c:v>0.86810766588023014</c:v>
                </c:pt>
                <c:pt idx="1382">
                  <c:v>0.82081644517515751</c:v>
                </c:pt>
                <c:pt idx="1383">
                  <c:v>0.86869083928747115</c:v>
                </c:pt>
                <c:pt idx="1384">
                  <c:v>0.88647770359536915</c:v>
                </c:pt>
                <c:pt idx="1385">
                  <c:v>0.85062261941810724</c:v>
                </c:pt>
                <c:pt idx="1386">
                  <c:v>0.86869083928747115</c:v>
                </c:pt>
                <c:pt idx="1387">
                  <c:v>0.86810766588023014</c:v>
                </c:pt>
                <c:pt idx="1388">
                  <c:v>0.86927369444283986</c:v>
                </c:pt>
                <c:pt idx="1389">
                  <c:v>0.85180639781950285</c:v>
                </c:pt>
                <c:pt idx="1390">
                  <c:v>0.86810766588023014</c:v>
                </c:pt>
                <c:pt idx="1391">
                  <c:v>0.86927369444283986</c:v>
                </c:pt>
                <c:pt idx="1392">
                  <c:v>0.86810766588023014</c:v>
                </c:pt>
                <c:pt idx="1393">
                  <c:v>0.86927369444283986</c:v>
                </c:pt>
                <c:pt idx="1394">
                  <c:v>0.86869083928747115</c:v>
                </c:pt>
                <c:pt idx="1395">
                  <c:v>0.86869083928747115</c:v>
                </c:pt>
                <c:pt idx="1396">
                  <c:v>0.88360446908566315</c:v>
                </c:pt>
                <c:pt idx="1397">
                  <c:v>0.86869083928747115</c:v>
                </c:pt>
                <c:pt idx="1398">
                  <c:v>0.86927369444283986</c:v>
                </c:pt>
                <c:pt idx="1399">
                  <c:v>0.88360446908566315</c:v>
                </c:pt>
                <c:pt idx="1400">
                  <c:v>0.88647770359536915</c:v>
                </c:pt>
                <c:pt idx="1401">
                  <c:v>0.88360446908566315</c:v>
                </c:pt>
                <c:pt idx="1402">
                  <c:v>0.88647770359536915</c:v>
                </c:pt>
                <c:pt idx="1403">
                  <c:v>0.88360446908566315</c:v>
                </c:pt>
                <c:pt idx="1404">
                  <c:v>0.86927369444283986</c:v>
                </c:pt>
                <c:pt idx="1405">
                  <c:v>0.88762481913693747</c:v>
                </c:pt>
                <c:pt idx="1406">
                  <c:v>0.90512024735513052</c:v>
                </c:pt>
                <c:pt idx="1407">
                  <c:v>0.86927369444283986</c:v>
                </c:pt>
                <c:pt idx="1408">
                  <c:v>0.88762481913693747</c:v>
                </c:pt>
                <c:pt idx="1409">
                  <c:v>0.88762481913693747</c:v>
                </c:pt>
                <c:pt idx="1410">
                  <c:v>0.88762481913693747</c:v>
                </c:pt>
                <c:pt idx="1411">
                  <c:v>0.80101273380291305</c:v>
                </c:pt>
                <c:pt idx="1412">
                  <c:v>0.80101273380291305</c:v>
                </c:pt>
                <c:pt idx="1413">
                  <c:v>0.80101273380291305</c:v>
                </c:pt>
                <c:pt idx="1414">
                  <c:v>0.81986534195803173</c:v>
                </c:pt>
                <c:pt idx="1415">
                  <c:v>0.83722004615456913</c:v>
                </c:pt>
                <c:pt idx="1416">
                  <c:v>0.81986534195803173</c:v>
                </c:pt>
                <c:pt idx="1417">
                  <c:v>0.81986534195803173</c:v>
                </c:pt>
                <c:pt idx="1418">
                  <c:v>0.81621084988347148</c:v>
                </c:pt>
                <c:pt idx="1419">
                  <c:v>0.80039449717121403</c:v>
                </c:pt>
                <c:pt idx="1420">
                  <c:v>0.80163062354380388</c:v>
                </c:pt>
                <c:pt idx="1421">
                  <c:v>0.85917786829901144</c:v>
                </c:pt>
                <c:pt idx="1422">
                  <c:v>0.81986534195803173</c:v>
                </c:pt>
                <c:pt idx="1423">
                  <c:v>0.80163062354380388</c:v>
                </c:pt>
                <c:pt idx="1424">
                  <c:v>0.84140662105901531</c:v>
                </c:pt>
                <c:pt idx="1425">
                  <c:v>0.83722004615456913</c:v>
                </c:pt>
                <c:pt idx="1426">
                  <c:v>0.836620640591347</c:v>
                </c:pt>
                <c:pt idx="1427">
                  <c:v>0.83722004615456913</c:v>
                </c:pt>
                <c:pt idx="1428">
                  <c:v>0.83722004615456913</c:v>
                </c:pt>
                <c:pt idx="1429">
                  <c:v>0.836620640591347</c:v>
                </c:pt>
                <c:pt idx="1430">
                  <c:v>0.82426654121194476</c:v>
                </c:pt>
                <c:pt idx="1431">
                  <c:v>0.81986534195803173</c:v>
                </c:pt>
                <c:pt idx="1432">
                  <c:v>0.83722004615456913</c:v>
                </c:pt>
                <c:pt idx="1433">
                  <c:v>0.85976565925894854</c:v>
                </c:pt>
                <c:pt idx="1434">
                  <c:v>0.76763102462620014</c:v>
                </c:pt>
                <c:pt idx="1435">
                  <c:v>0.74791635495915831</c:v>
                </c:pt>
                <c:pt idx="1436">
                  <c:v>0.74791635495915831</c:v>
                </c:pt>
                <c:pt idx="1437">
                  <c:v>0.836620640591347</c:v>
                </c:pt>
                <c:pt idx="1438">
                  <c:v>0.82366048770644984</c:v>
                </c:pt>
                <c:pt idx="1439">
                  <c:v>0.83781912032367878</c:v>
                </c:pt>
                <c:pt idx="1440">
                  <c:v>0.74791635495915831</c:v>
                </c:pt>
                <c:pt idx="1441">
                  <c:v>0.7472696276862808</c:v>
                </c:pt>
                <c:pt idx="1442">
                  <c:v>0.76635863457760167</c:v>
                </c:pt>
                <c:pt idx="1443">
                  <c:v>0.74791635495915831</c:v>
                </c:pt>
                <c:pt idx="1444">
                  <c:v>0.74791635495915831</c:v>
                </c:pt>
                <c:pt idx="1445">
                  <c:v>0.74791635495915831</c:v>
                </c:pt>
                <c:pt idx="1446">
                  <c:v>0.74856271146805542</c:v>
                </c:pt>
                <c:pt idx="1447">
                  <c:v>0.74791635495915831</c:v>
                </c:pt>
                <c:pt idx="1448">
                  <c:v>0.74791635495915831</c:v>
                </c:pt>
                <c:pt idx="1449">
                  <c:v>0.78952203445752978</c:v>
                </c:pt>
                <c:pt idx="1450">
                  <c:v>0.76763102462620014</c:v>
                </c:pt>
                <c:pt idx="1451">
                  <c:v>0.7472696276862808</c:v>
                </c:pt>
                <c:pt idx="1452">
                  <c:v>0.7472696276862808</c:v>
                </c:pt>
                <c:pt idx="1453">
                  <c:v>0.74791635495915831</c:v>
                </c:pt>
                <c:pt idx="1454">
                  <c:v>0.74791635495915831</c:v>
                </c:pt>
                <c:pt idx="1455">
                  <c:v>0.76763102462620014</c:v>
                </c:pt>
                <c:pt idx="1456">
                  <c:v>0.78889760297926836</c:v>
                </c:pt>
                <c:pt idx="1457">
                  <c:v>0.78952203445752978</c:v>
                </c:pt>
                <c:pt idx="1458">
                  <c:v>0.78889760297926836</c:v>
                </c:pt>
                <c:pt idx="1459">
                  <c:v>0.76763102462620014</c:v>
                </c:pt>
                <c:pt idx="1460">
                  <c:v>0.76763102462620014</c:v>
                </c:pt>
                <c:pt idx="1461">
                  <c:v>0.80978727264133477</c:v>
                </c:pt>
                <c:pt idx="1462">
                  <c:v>0.77017146638561407</c:v>
                </c:pt>
                <c:pt idx="1463">
                  <c:v>0.76953689748438769</c:v>
                </c:pt>
                <c:pt idx="1464">
                  <c:v>0.76699501061744835</c:v>
                </c:pt>
                <c:pt idx="1465">
                  <c:v>0.76953689748438769</c:v>
                </c:pt>
                <c:pt idx="1466">
                  <c:v>0.78952203445752978</c:v>
                </c:pt>
                <c:pt idx="1467">
                  <c:v>0.77017146638561407</c:v>
                </c:pt>
                <c:pt idx="1468">
                  <c:v>0.76953689748438769</c:v>
                </c:pt>
                <c:pt idx="1469">
                  <c:v>0.78952203445752978</c:v>
                </c:pt>
                <c:pt idx="1470">
                  <c:v>0.80994061653770544</c:v>
                </c:pt>
                <c:pt idx="1471">
                  <c:v>0.78952203445752978</c:v>
                </c:pt>
                <c:pt idx="1472">
                  <c:v>0.78889760297926836</c:v>
                </c:pt>
                <c:pt idx="1473">
                  <c:v>0.78889760297926836</c:v>
                </c:pt>
                <c:pt idx="1474">
                  <c:v>0.78952203445752978</c:v>
                </c:pt>
                <c:pt idx="1475">
                  <c:v>0.79632648532077055</c:v>
                </c:pt>
                <c:pt idx="1476">
                  <c:v>0.78952203445752978</c:v>
                </c:pt>
                <c:pt idx="1477">
                  <c:v>0.90680599179841903</c:v>
                </c:pt>
                <c:pt idx="1478">
                  <c:v>0.80994061653770544</c:v>
                </c:pt>
                <c:pt idx="1479">
                  <c:v>0.82305409708419053</c:v>
                </c:pt>
                <c:pt idx="1480">
                  <c:v>0.6901465634444095</c:v>
                </c:pt>
                <c:pt idx="1481">
                  <c:v>0.78889760297926836</c:v>
                </c:pt>
                <c:pt idx="1482">
                  <c:v>0.71498364153172134</c:v>
                </c:pt>
                <c:pt idx="1483">
                  <c:v>0.68946826957581209</c:v>
                </c:pt>
                <c:pt idx="1484">
                  <c:v>0.80994061653770544</c:v>
                </c:pt>
                <c:pt idx="1485">
                  <c:v>0.71498364153172134</c:v>
                </c:pt>
                <c:pt idx="1486">
                  <c:v>0.73589664062785931</c:v>
                </c:pt>
                <c:pt idx="1487">
                  <c:v>0.68946826957581209</c:v>
                </c:pt>
                <c:pt idx="1488">
                  <c:v>0.75323773670236327</c:v>
                </c:pt>
                <c:pt idx="1489">
                  <c:v>0.73589664062785931</c:v>
                </c:pt>
                <c:pt idx="1490">
                  <c:v>0.68946826957581209</c:v>
                </c:pt>
                <c:pt idx="1491">
                  <c:v>0.73589664062785931</c:v>
                </c:pt>
                <c:pt idx="1492">
                  <c:v>0.73654934840795294</c:v>
                </c:pt>
                <c:pt idx="1493">
                  <c:v>0.73589664062785931</c:v>
                </c:pt>
                <c:pt idx="1494">
                  <c:v>0.75323773670236327</c:v>
                </c:pt>
                <c:pt idx="1495">
                  <c:v>0.73589664062785931</c:v>
                </c:pt>
                <c:pt idx="1496">
                  <c:v>0.73654934840795294</c:v>
                </c:pt>
                <c:pt idx="1497">
                  <c:v>0.73589664062785931</c:v>
                </c:pt>
                <c:pt idx="1498">
                  <c:v>0.73654934840795294</c:v>
                </c:pt>
                <c:pt idx="1499">
                  <c:v>0.87378950334697714</c:v>
                </c:pt>
                <c:pt idx="1500">
                  <c:v>0.76635863457760167</c:v>
                </c:pt>
                <c:pt idx="1501">
                  <c:v>0.6901465634444095</c:v>
                </c:pt>
                <c:pt idx="1502">
                  <c:v>0.73589664062785931</c:v>
                </c:pt>
                <c:pt idx="1503">
                  <c:v>0.71498364153172134</c:v>
                </c:pt>
                <c:pt idx="1504">
                  <c:v>0.73589664062785931</c:v>
                </c:pt>
                <c:pt idx="1505">
                  <c:v>0.75323773670236327</c:v>
                </c:pt>
                <c:pt idx="1506">
                  <c:v>0.75323773670236327</c:v>
                </c:pt>
                <c:pt idx="1507">
                  <c:v>0.75323773670236327</c:v>
                </c:pt>
                <c:pt idx="1508">
                  <c:v>0.75580917666288838</c:v>
                </c:pt>
                <c:pt idx="1509">
                  <c:v>0.75388104627510744</c:v>
                </c:pt>
                <c:pt idx="1510">
                  <c:v>0.75789471195393199</c:v>
                </c:pt>
                <c:pt idx="1511">
                  <c:v>0.75789471195393199</c:v>
                </c:pt>
                <c:pt idx="1512">
                  <c:v>0.62593447224422039</c:v>
                </c:pt>
                <c:pt idx="1513">
                  <c:v>0.89867759787217982</c:v>
                </c:pt>
                <c:pt idx="1514">
                  <c:v>0.65488668169569131</c:v>
                </c:pt>
                <c:pt idx="1515">
                  <c:v>0.78910483365253881</c:v>
                </c:pt>
                <c:pt idx="1516">
                  <c:v>0.7827903355495941</c:v>
                </c:pt>
                <c:pt idx="1517">
                  <c:v>0.80583103196286909</c:v>
                </c:pt>
                <c:pt idx="1518">
                  <c:v>0.78595208916714243</c:v>
                </c:pt>
                <c:pt idx="1519">
                  <c:v>0.65348985006204974</c:v>
                </c:pt>
                <c:pt idx="1520">
                  <c:v>0.65348985006204974</c:v>
                </c:pt>
                <c:pt idx="1521">
                  <c:v>0.80583103196286909</c:v>
                </c:pt>
                <c:pt idx="1522">
                  <c:v>0.82277940540228234</c:v>
                </c:pt>
                <c:pt idx="1523">
                  <c:v>0.67702148244005589</c:v>
                </c:pt>
                <c:pt idx="1524">
                  <c:v>0.81217737207733476</c:v>
                </c:pt>
                <c:pt idx="1525">
                  <c:v>0.95676990222626712</c:v>
                </c:pt>
                <c:pt idx="1526">
                  <c:v>0.94548238466388668</c:v>
                </c:pt>
                <c:pt idx="1527">
                  <c:v>0.80583103196286909</c:v>
                </c:pt>
                <c:pt idx="1528">
                  <c:v>0.82293237950327724</c:v>
                </c:pt>
                <c:pt idx="1529">
                  <c:v>0.82293237950327724</c:v>
                </c:pt>
                <c:pt idx="1530">
                  <c:v>0.82293237950327724</c:v>
                </c:pt>
                <c:pt idx="1531">
                  <c:v>0.82354406098602062</c:v>
                </c:pt>
                <c:pt idx="1532">
                  <c:v>0.84459762434984731</c:v>
                </c:pt>
                <c:pt idx="1533">
                  <c:v>0.82216735213651981</c:v>
                </c:pt>
                <c:pt idx="1534">
                  <c:v>0.80583103196286909</c:v>
                </c:pt>
                <c:pt idx="1535">
                  <c:v>0.80583103196286909</c:v>
                </c:pt>
                <c:pt idx="1536">
                  <c:v>0.82293237950327724</c:v>
                </c:pt>
                <c:pt idx="1537">
                  <c:v>0.82293237950327724</c:v>
                </c:pt>
                <c:pt idx="1538">
                  <c:v>0.82354406098602062</c:v>
                </c:pt>
                <c:pt idx="1539">
                  <c:v>0.80583103196286909</c:v>
                </c:pt>
                <c:pt idx="1540">
                  <c:v>0.82216735213651981</c:v>
                </c:pt>
                <c:pt idx="1541">
                  <c:v>0.82216735213651981</c:v>
                </c:pt>
                <c:pt idx="1542">
                  <c:v>0.82354406098602062</c:v>
                </c:pt>
                <c:pt idx="1543">
                  <c:v>0.82354406098602062</c:v>
                </c:pt>
                <c:pt idx="1544">
                  <c:v>0.82354406098602062</c:v>
                </c:pt>
                <c:pt idx="1545">
                  <c:v>0.82293237950327724</c:v>
                </c:pt>
                <c:pt idx="1546">
                  <c:v>0.96577169010113939</c:v>
                </c:pt>
                <c:pt idx="1547">
                  <c:v>0.82415539880716293</c:v>
                </c:pt>
                <c:pt idx="1548">
                  <c:v>0.82415539880716293</c:v>
                </c:pt>
                <c:pt idx="1549">
                  <c:v>0.9883554466686052</c:v>
                </c:pt>
                <c:pt idx="1550">
                  <c:v>0.95676990222626712</c:v>
                </c:pt>
                <c:pt idx="1551">
                  <c:v>0.95786493873389345</c:v>
                </c:pt>
                <c:pt idx="1552">
                  <c:v>0.95786493873389345</c:v>
                </c:pt>
                <c:pt idx="1553">
                  <c:v>0.96577169010113939</c:v>
                </c:pt>
                <c:pt idx="1554">
                  <c:v>0.95786493873389345</c:v>
                </c:pt>
                <c:pt idx="1555">
                  <c:v>0.95895907351164977</c:v>
                </c:pt>
                <c:pt idx="1556">
                  <c:v>0.94492872009909223</c:v>
                </c:pt>
                <c:pt idx="1557">
                  <c:v>0.89379283684567357</c:v>
                </c:pt>
                <c:pt idx="1558">
                  <c:v>0.89379283684567357</c:v>
                </c:pt>
                <c:pt idx="1559">
                  <c:v>0.89379283684567357</c:v>
                </c:pt>
                <c:pt idx="1560">
                  <c:v>0.89379283684567357</c:v>
                </c:pt>
                <c:pt idx="1561">
                  <c:v>0.95786493873389345</c:v>
                </c:pt>
                <c:pt idx="1562">
                  <c:v>0.95841215287208348</c:v>
                </c:pt>
                <c:pt idx="1563">
                  <c:v>0.76893769830797154</c:v>
                </c:pt>
                <c:pt idx="1564">
                  <c:v>0.89379283684567357</c:v>
                </c:pt>
                <c:pt idx="1565">
                  <c:v>0.76893769830797154</c:v>
                </c:pt>
                <c:pt idx="1566">
                  <c:v>0.76893769830797154</c:v>
                </c:pt>
                <c:pt idx="1567">
                  <c:v>0.89437258572669309</c:v>
                </c:pt>
                <c:pt idx="1568">
                  <c:v>0.90130484683941947</c:v>
                </c:pt>
                <c:pt idx="1569">
                  <c:v>0.89379283684567357</c:v>
                </c:pt>
                <c:pt idx="1570">
                  <c:v>0.9015928233835887</c:v>
                </c:pt>
                <c:pt idx="1571">
                  <c:v>0.84158456728797371</c:v>
                </c:pt>
                <c:pt idx="1572">
                  <c:v>0.89379283684567357</c:v>
                </c:pt>
                <c:pt idx="1573">
                  <c:v>0.75248666062810077</c:v>
                </c:pt>
                <c:pt idx="1574">
                  <c:v>0.77357317623560007</c:v>
                </c:pt>
                <c:pt idx="1575">
                  <c:v>0.93407788653089108</c:v>
                </c:pt>
                <c:pt idx="1576">
                  <c:v>0.67552061538365515</c:v>
                </c:pt>
                <c:pt idx="1577">
                  <c:v>0.77484896143248172</c:v>
                </c:pt>
                <c:pt idx="1578">
                  <c:v>0.90504237835318269</c:v>
                </c:pt>
                <c:pt idx="1579">
                  <c:v>0.9015928233835887</c:v>
                </c:pt>
                <c:pt idx="1580">
                  <c:v>0.9021685390941947</c:v>
                </c:pt>
                <c:pt idx="1581">
                  <c:v>0.77357317623560007</c:v>
                </c:pt>
                <c:pt idx="1582">
                  <c:v>0.67465458330998562</c:v>
                </c:pt>
                <c:pt idx="1583">
                  <c:v>0.67465458330998562</c:v>
                </c:pt>
                <c:pt idx="1584">
                  <c:v>0.77421125173603056</c:v>
                </c:pt>
                <c:pt idx="1585">
                  <c:v>0.69031956726984445</c:v>
                </c:pt>
                <c:pt idx="1586">
                  <c:v>0.68895066099955804</c:v>
                </c:pt>
                <c:pt idx="1587">
                  <c:v>0.67552061538365515</c:v>
                </c:pt>
                <c:pt idx="1588">
                  <c:v>0.84082532318722547</c:v>
                </c:pt>
                <c:pt idx="1589">
                  <c:v>0.83960950978176641</c:v>
                </c:pt>
                <c:pt idx="1590">
                  <c:v>0.85200961768541872</c:v>
                </c:pt>
                <c:pt idx="1591">
                  <c:v>0.6762129761914687</c:v>
                </c:pt>
                <c:pt idx="1592">
                  <c:v>0.67552061538365515</c:v>
                </c:pt>
                <c:pt idx="1593">
                  <c:v>0.67552061538365515</c:v>
                </c:pt>
                <c:pt idx="1594">
                  <c:v>0.67552061538365515</c:v>
                </c:pt>
                <c:pt idx="1595">
                  <c:v>0.83900130873272927</c:v>
                </c:pt>
                <c:pt idx="1596">
                  <c:v>0.84021754246501645</c:v>
                </c:pt>
                <c:pt idx="1597">
                  <c:v>0.8409772148194693</c:v>
                </c:pt>
                <c:pt idx="1598">
                  <c:v>0.67534746063793738</c:v>
                </c:pt>
                <c:pt idx="1599">
                  <c:v>0.69441796082407181</c:v>
                </c:pt>
                <c:pt idx="1600">
                  <c:v>0.69509965913598737</c:v>
                </c:pt>
                <c:pt idx="1601">
                  <c:v>0.68895066099955804</c:v>
                </c:pt>
                <c:pt idx="1602">
                  <c:v>0.69031956726984445</c:v>
                </c:pt>
                <c:pt idx="1603">
                  <c:v>0.84219157747194751</c:v>
                </c:pt>
                <c:pt idx="1604">
                  <c:v>0.84839403695247118</c:v>
                </c:pt>
                <c:pt idx="1605">
                  <c:v>0.71788311879362887</c:v>
                </c:pt>
                <c:pt idx="1606">
                  <c:v>0.86917515248784816</c:v>
                </c:pt>
                <c:pt idx="1607">
                  <c:v>0.8685824775021348</c:v>
                </c:pt>
                <c:pt idx="1608">
                  <c:v>0.8685824775021348</c:v>
                </c:pt>
                <c:pt idx="1609">
                  <c:v>0.84021754246501645</c:v>
                </c:pt>
                <c:pt idx="1610">
                  <c:v>0.84839403695247118</c:v>
                </c:pt>
                <c:pt idx="1611">
                  <c:v>0.99654725126750343</c:v>
                </c:pt>
                <c:pt idx="1612">
                  <c:v>0.99973702964874234</c:v>
                </c:pt>
                <c:pt idx="1613">
                  <c:v>0.8685824775021348</c:v>
                </c:pt>
                <c:pt idx="1614">
                  <c:v>0.69031956726984445</c:v>
                </c:pt>
                <c:pt idx="1615">
                  <c:v>0.68895066099955804</c:v>
                </c:pt>
                <c:pt idx="1616">
                  <c:v>0.86917515248784816</c:v>
                </c:pt>
                <c:pt idx="1617">
                  <c:v>0.87569789493145989</c:v>
                </c:pt>
                <c:pt idx="1618">
                  <c:v>0.87510731605369219</c:v>
                </c:pt>
                <c:pt idx="1619">
                  <c:v>0.87194243955248618</c:v>
                </c:pt>
                <c:pt idx="1620">
                  <c:v>0.87569789493145989</c:v>
                </c:pt>
                <c:pt idx="1621">
                  <c:v>0.87194243955248618</c:v>
                </c:pt>
                <c:pt idx="1622">
                  <c:v>0.86976749731996439</c:v>
                </c:pt>
                <c:pt idx="1623">
                  <c:v>0.86976749731996439</c:v>
                </c:pt>
                <c:pt idx="1624">
                  <c:v>0.85200961768541872</c:v>
                </c:pt>
                <c:pt idx="1625">
                  <c:v>0.8685824775021348</c:v>
                </c:pt>
                <c:pt idx="1626">
                  <c:v>0.86917515248784816</c:v>
                </c:pt>
                <c:pt idx="1627">
                  <c:v>0.86917515248784816</c:v>
                </c:pt>
                <c:pt idx="1628">
                  <c:v>0.86917515248784816</c:v>
                </c:pt>
                <c:pt idx="1629">
                  <c:v>0.86976749731996439</c:v>
                </c:pt>
                <c:pt idx="1630">
                  <c:v>0.88067177304093158</c:v>
                </c:pt>
                <c:pt idx="1631">
                  <c:v>0.79843964633709641</c:v>
                </c:pt>
                <c:pt idx="1632">
                  <c:v>0.79780934982721996</c:v>
                </c:pt>
                <c:pt idx="1633">
                  <c:v>0.78417248453734423</c:v>
                </c:pt>
                <c:pt idx="1634">
                  <c:v>0.86917515248784816</c:v>
                </c:pt>
                <c:pt idx="1635">
                  <c:v>0.77488460621247557</c:v>
                </c:pt>
                <c:pt idx="1636">
                  <c:v>0.78417248453734423</c:v>
                </c:pt>
                <c:pt idx="1637">
                  <c:v>0.78417248453734423</c:v>
                </c:pt>
                <c:pt idx="1638">
                  <c:v>0.79843964633709641</c:v>
                </c:pt>
                <c:pt idx="1639">
                  <c:v>0.94962137393180968</c:v>
                </c:pt>
                <c:pt idx="1640">
                  <c:v>0.94906522373275515</c:v>
                </c:pt>
                <c:pt idx="1641">
                  <c:v>0.94962137393180968</c:v>
                </c:pt>
                <c:pt idx="1642">
                  <c:v>0.94906522373275515</c:v>
                </c:pt>
                <c:pt idx="1643">
                  <c:v>0.94962137393180968</c:v>
                </c:pt>
                <c:pt idx="1644">
                  <c:v>0.94962137393180968</c:v>
                </c:pt>
                <c:pt idx="1645">
                  <c:v>0.95297248372021692</c:v>
                </c:pt>
                <c:pt idx="1646">
                  <c:v>0.7982821061208546</c:v>
                </c:pt>
                <c:pt idx="1647">
                  <c:v>0.53274047070117569</c:v>
                </c:pt>
                <c:pt idx="1648">
                  <c:v>0.72041556561705566</c:v>
                </c:pt>
                <c:pt idx="1649">
                  <c:v>0.6902611680496652</c:v>
                </c:pt>
                <c:pt idx="1650">
                  <c:v>0.84738172305539072</c:v>
                </c:pt>
                <c:pt idx="1651">
                  <c:v>0.80521255836781225</c:v>
                </c:pt>
                <c:pt idx="1652">
                  <c:v>0.73966392930128044</c:v>
                </c:pt>
                <c:pt idx="1653">
                  <c:v>0.73626587857807946</c:v>
                </c:pt>
                <c:pt idx="1654">
                  <c:v>0.72109031239379739</c:v>
                </c:pt>
                <c:pt idx="1655">
                  <c:v>0.88610646875577836</c:v>
                </c:pt>
                <c:pt idx="1656">
                  <c:v>0.69810458502216122</c:v>
                </c:pt>
                <c:pt idx="1657">
                  <c:v>0.72109031239379739</c:v>
                </c:pt>
                <c:pt idx="1658">
                  <c:v>0.71334168845375012</c:v>
                </c:pt>
                <c:pt idx="1659">
                  <c:v>0.72035990987593834</c:v>
                </c:pt>
                <c:pt idx="1660">
                  <c:v>0.71401883007076239</c:v>
                </c:pt>
                <c:pt idx="1661">
                  <c:v>0.85983795606841273</c:v>
                </c:pt>
                <c:pt idx="1662">
                  <c:v>0.88907490040250192</c:v>
                </c:pt>
                <c:pt idx="1663">
                  <c:v>0.8829605279806727</c:v>
                </c:pt>
                <c:pt idx="1664">
                  <c:v>0.87976868229230887</c:v>
                </c:pt>
                <c:pt idx="1665">
                  <c:v>0.84169650603386803</c:v>
                </c:pt>
                <c:pt idx="1666">
                  <c:v>0.87962066886990631</c:v>
                </c:pt>
                <c:pt idx="1667">
                  <c:v>0.87962066886990631</c:v>
                </c:pt>
                <c:pt idx="1668">
                  <c:v>0.87962066886990631</c:v>
                </c:pt>
                <c:pt idx="1669">
                  <c:v>0.87962066886990631</c:v>
                </c:pt>
                <c:pt idx="1670">
                  <c:v>0.87976868229230887</c:v>
                </c:pt>
                <c:pt idx="1671">
                  <c:v>0.89242751943457144</c:v>
                </c:pt>
                <c:pt idx="1672">
                  <c:v>0.87976868229230887</c:v>
                </c:pt>
                <c:pt idx="1673">
                  <c:v>0.90306105235355283</c:v>
                </c:pt>
                <c:pt idx="1674">
                  <c:v>0.90306105235355283</c:v>
                </c:pt>
                <c:pt idx="1675">
                  <c:v>0.87962066886990631</c:v>
                </c:pt>
                <c:pt idx="1676">
                  <c:v>0.83199675566695697</c:v>
                </c:pt>
                <c:pt idx="1677">
                  <c:v>0.90306105235355283</c:v>
                </c:pt>
                <c:pt idx="1678">
                  <c:v>0.90306105235355283</c:v>
                </c:pt>
                <c:pt idx="1679">
                  <c:v>0.90306105235355283</c:v>
                </c:pt>
                <c:pt idx="1680">
                  <c:v>0.90306105235355283</c:v>
                </c:pt>
                <c:pt idx="1681">
                  <c:v>0.90306105235355283</c:v>
                </c:pt>
                <c:pt idx="1682">
                  <c:v>0.90306105235355283</c:v>
                </c:pt>
                <c:pt idx="1683">
                  <c:v>0.90306105235355283</c:v>
                </c:pt>
                <c:pt idx="1684">
                  <c:v>0.89301281039445302</c:v>
                </c:pt>
                <c:pt idx="1685">
                  <c:v>0.90306105235355283</c:v>
                </c:pt>
                <c:pt idx="1686">
                  <c:v>0.90635822144406497</c:v>
                </c:pt>
                <c:pt idx="1687">
                  <c:v>0.90306105235355283</c:v>
                </c:pt>
                <c:pt idx="1688">
                  <c:v>0.89828447916663612</c:v>
                </c:pt>
                <c:pt idx="1689">
                  <c:v>0.90306105235355283</c:v>
                </c:pt>
                <c:pt idx="1690">
                  <c:v>0.90306105235355283</c:v>
                </c:pt>
                <c:pt idx="1691">
                  <c:v>0.90320599150739855</c:v>
                </c:pt>
                <c:pt idx="1692">
                  <c:v>0.90320599150739855</c:v>
                </c:pt>
                <c:pt idx="1693">
                  <c:v>0.90946395085966403</c:v>
                </c:pt>
                <c:pt idx="1694">
                  <c:v>0.90306105235355283</c:v>
                </c:pt>
                <c:pt idx="1695">
                  <c:v>0.91792960692958958</c:v>
                </c:pt>
                <c:pt idx="1696">
                  <c:v>0.94988094466067463</c:v>
                </c:pt>
                <c:pt idx="1697">
                  <c:v>0.92277388111306746</c:v>
                </c:pt>
                <c:pt idx="1698">
                  <c:v>0.92277388111306746</c:v>
                </c:pt>
                <c:pt idx="1699">
                  <c:v>0.96868754387506428</c:v>
                </c:pt>
                <c:pt idx="1700">
                  <c:v>0.92263050865585416</c:v>
                </c:pt>
                <c:pt idx="1701">
                  <c:v>0.8478928295224003</c:v>
                </c:pt>
                <c:pt idx="1702">
                  <c:v>0.85111204298149834</c:v>
                </c:pt>
                <c:pt idx="1703">
                  <c:v>0.97022104670026188</c:v>
                </c:pt>
                <c:pt idx="1704">
                  <c:v>0.85716946157260032</c:v>
                </c:pt>
                <c:pt idx="1705">
                  <c:v>0.85777896027228828</c:v>
                </c:pt>
                <c:pt idx="1706">
                  <c:v>0.84804600788587459</c:v>
                </c:pt>
                <c:pt idx="1707">
                  <c:v>0.84257961835422324</c:v>
                </c:pt>
                <c:pt idx="1708">
                  <c:v>0.84804600788587459</c:v>
                </c:pt>
                <c:pt idx="1709">
                  <c:v>0.83985200767471746</c:v>
                </c:pt>
                <c:pt idx="1710">
                  <c:v>0.85283332708167259</c:v>
                </c:pt>
                <c:pt idx="1711">
                  <c:v>0.84997961584117887</c:v>
                </c:pt>
                <c:pt idx="1712">
                  <c:v>0.76663935681047735</c:v>
                </c:pt>
                <c:pt idx="1713">
                  <c:v>0.84546056399140834</c:v>
                </c:pt>
                <c:pt idx="1714">
                  <c:v>0.845307173326863</c:v>
                </c:pt>
                <c:pt idx="1715">
                  <c:v>0.84865850216576488</c:v>
                </c:pt>
                <c:pt idx="1716">
                  <c:v>0.88643080845812727</c:v>
                </c:pt>
                <c:pt idx="1717">
                  <c:v>0.79555845081173382</c:v>
                </c:pt>
                <c:pt idx="1718">
                  <c:v>0.87210475303164725</c:v>
                </c:pt>
                <c:pt idx="1719">
                  <c:v>0.72200886769284955</c:v>
                </c:pt>
                <c:pt idx="1720">
                  <c:v>0.88374898527814982</c:v>
                </c:pt>
                <c:pt idx="1721">
                  <c:v>0.90022907073178615</c:v>
                </c:pt>
                <c:pt idx="1722">
                  <c:v>0.84852698951608629</c:v>
                </c:pt>
                <c:pt idx="1723">
                  <c:v>0.88883465240219162</c:v>
                </c:pt>
                <c:pt idx="1724">
                  <c:v>0.73527730291777549</c:v>
                </c:pt>
                <c:pt idx="1725">
                  <c:v>0.71905592989379952</c:v>
                </c:pt>
                <c:pt idx="1726">
                  <c:v>0.73306473230305369</c:v>
                </c:pt>
                <c:pt idx="1727">
                  <c:v>0.76980049168954423</c:v>
                </c:pt>
                <c:pt idx="1728">
                  <c:v>0.76429612444881068</c:v>
                </c:pt>
                <c:pt idx="1729">
                  <c:v>0.7648381512466822</c:v>
                </c:pt>
                <c:pt idx="1730">
                  <c:v>0.76094047958297284</c:v>
                </c:pt>
                <c:pt idx="1731">
                  <c:v>0.76028279444985869</c:v>
                </c:pt>
                <c:pt idx="1732">
                  <c:v>0.89688958938538765</c:v>
                </c:pt>
                <c:pt idx="1733">
                  <c:v>0.89688958938538765</c:v>
                </c:pt>
                <c:pt idx="1734">
                  <c:v>0.77080292493774605</c:v>
                </c:pt>
                <c:pt idx="1735">
                  <c:v>0.76094047958297284</c:v>
                </c:pt>
                <c:pt idx="1736">
                  <c:v>0.89762447630723108</c:v>
                </c:pt>
                <c:pt idx="1737">
                  <c:v>0.89762447630723108</c:v>
                </c:pt>
                <c:pt idx="1738">
                  <c:v>0.91540958750289481</c:v>
                </c:pt>
                <c:pt idx="1739">
                  <c:v>0.77434096475214564</c:v>
                </c:pt>
                <c:pt idx="1740">
                  <c:v>0.90078487812911034</c:v>
                </c:pt>
                <c:pt idx="1741">
                  <c:v>0.90698589157341847</c:v>
                </c:pt>
                <c:pt idx="1742">
                  <c:v>0.91946052109107024</c:v>
                </c:pt>
                <c:pt idx="1743">
                  <c:v>0.92554224357852288</c:v>
                </c:pt>
                <c:pt idx="1744">
                  <c:v>0.91946052109107024</c:v>
                </c:pt>
                <c:pt idx="1745">
                  <c:v>0.90390018591242438</c:v>
                </c:pt>
                <c:pt idx="1746">
                  <c:v>0.92237477163403681</c:v>
                </c:pt>
                <c:pt idx="1747">
                  <c:v>0.91637200139343611</c:v>
                </c:pt>
                <c:pt idx="1748">
                  <c:v>0.9055316750124891</c:v>
                </c:pt>
                <c:pt idx="1749">
                  <c:v>0.91637200139343611</c:v>
                </c:pt>
                <c:pt idx="1750">
                  <c:v>0.92119218851117723</c:v>
                </c:pt>
                <c:pt idx="1751">
                  <c:v>0.92548633832307525</c:v>
                </c:pt>
                <c:pt idx="1752">
                  <c:v>0.92176881306301794</c:v>
                </c:pt>
                <c:pt idx="1753">
                  <c:v>0.91540958750289481</c:v>
                </c:pt>
                <c:pt idx="1754">
                  <c:v>0.92176881306301794</c:v>
                </c:pt>
                <c:pt idx="1755">
                  <c:v>0.94206768587443557</c:v>
                </c:pt>
                <c:pt idx="1756">
                  <c:v>0.95114487701646566</c:v>
                </c:pt>
                <c:pt idx="1757">
                  <c:v>0.93307518685829982</c:v>
                </c:pt>
                <c:pt idx="1758">
                  <c:v>0.95868417702724806</c:v>
                </c:pt>
                <c:pt idx="1759">
                  <c:v>0.9400287398020184</c:v>
                </c:pt>
                <c:pt idx="1760">
                  <c:v>0.9400287398020184</c:v>
                </c:pt>
                <c:pt idx="1761">
                  <c:v>0.93743947931489779</c:v>
                </c:pt>
                <c:pt idx="1762">
                  <c:v>0.93743947931489779</c:v>
                </c:pt>
                <c:pt idx="1763">
                  <c:v>0.93584387939215108</c:v>
                </c:pt>
                <c:pt idx="1764">
                  <c:v>0.92554224357852288</c:v>
                </c:pt>
                <c:pt idx="1765">
                  <c:v>0.97803453030370391</c:v>
                </c:pt>
                <c:pt idx="1766">
                  <c:v>0.93527415569475192</c:v>
                </c:pt>
                <c:pt idx="1767">
                  <c:v>0.93584387939215108</c:v>
                </c:pt>
                <c:pt idx="1768">
                  <c:v>0.95907049917041065</c:v>
                </c:pt>
                <c:pt idx="1769">
                  <c:v>0.96226566291529858</c:v>
                </c:pt>
                <c:pt idx="1770">
                  <c:v>0.95907049917041065</c:v>
                </c:pt>
                <c:pt idx="1771">
                  <c:v>0.92874266610598422</c:v>
                </c:pt>
                <c:pt idx="1772">
                  <c:v>0.94184270528498515</c:v>
                </c:pt>
                <c:pt idx="1773">
                  <c:v>0.9412779439410488</c:v>
                </c:pt>
                <c:pt idx="1774">
                  <c:v>0.84529499133588049</c:v>
                </c:pt>
                <c:pt idx="1775">
                  <c:v>0.96171062984295741</c:v>
                </c:pt>
                <c:pt idx="1776">
                  <c:v>0.8596780813870265</c:v>
                </c:pt>
                <c:pt idx="1777">
                  <c:v>0.87081096771565158</c:v>
                </c:pt>
                <c:pt idx="1778">
                  <c:v>0.85725558447869521</c:v>
                </c:pt>
                <c:pt idx="1779">
                  <c:v>0.85153517551090019</c:v>
                </c:pt>
                <c:pt idx="1780">
                  <c:v>0.85317078606094099</c:v>
                </c:pt>
                <c:pt idx="1781">
                  <c:v>0.84727412429862536</c:v>
                </c:pt>
                <c:pt idx="1782">
                  <c:v>0.84406133122512539</c:v>
                </c:pt>
                <c:pt idx="1783">
                  <c:v>0.8746680454616178</c:v>
                </c:pt>
                <c:pt idx="1784">
                  <c:v>0.84850566423671181</c:v>
                </c:pt>
                <c:pt idx="1785">
                  <c:v>0.86887801932035125</c:v>
                </c:pt>
                <c:pt idx="1786">
                  <c:v>0.84065049898618049</c:v>
                </c:pt>
                <c:pt idx="1787">
                  <c:v>0.86829253987486166</c:v>
                </c:pt>
                <c:pt idx="1788">
                  <c:v>0.86227137363556128</c:v>
                </c:pt>
                <c:pt idx="1789">
                  <c:v>0.78246440597634292</c:v>
                </c:pt>
                <c:pt idx="1790">
                  <c:v>0.87541962336696988</c:v>
                </c:pt>
                <c:pt idx="1791">
                  <c:v>0.86889589326995764</c:v>
                </c:pt>
                <c:pt idx="1792">
                  <c:v>0.76541815911190192</c:v>
                </c:pt>
                <c:pt idx="1793">
                  <c:v>0.85447989270112057</c:v>
                </c:pt>
                <c:pt idx="1794">
                  <c:v>0.76327039108453798</c:v>
                </c:pt>
                <c:pt idx="1795">
                  <c:v>0.7640969471623601</c:v>
                </c:pt>
                <c:pt idx="1796">
                  <c:v>0.7647577495889476</c:v>
                </c:pt>
                <c:pt idx="1797">
                  <c:v>0.77658715279842627</c:v>
                </c:pt>
                <c:pt idx="1798">
                  <c:v>0.76607817607471351</c:v>
                </c:pt>
                <c:pt idx="1799">
                  <c:v>0.77773081200922123</c:v>
                </c:pt>
                <c:pt idx="1800">
                  <c:v>0.76541815911190192</c:v>
                </c:pt>
                <c:pt idx="1801">
                  <c:v>0.77658715279842627</c:v>
                </c:pt>
                <c:pt idx="1802">
                  <c:v>0.76541815911190192</c:v>
                </c:pt>
                <c:pt idx="1803">
                  <c:v>0.77740417306163023</c:v>
                </c:pt>
                <c:pt idx="1804">
                  <c:v>0.78813531067786091</c:v>
                </c:pt>
                <c:pt idx="1805">
                  <c:v>0.78813531067786091</c:v>
                </c:pt>
                <c:pt idx="1806">
                  <c:v>0.79164178446012579</c:v>
                </c:pt>
                <c:pt idx="1807">
                  <c:v>0.78748781089166309</c:v>
                </c:pt>
                <c:pt idx="1808">
                  <c:v>0.7767506052028742</c:v>
                </c:pt>
                <c:pt idx="1809">
                  <c:v>0.78748781089166309</c:v>
                </c:pt>
                <c:pt idx="1810">
                  <c:v>0.78813531067786091</c:v>
                </c:pt>
                <c:pt idx="1811">
                  <c:v>0.78748781089166309</c:v>
                </c:pt>
                <c:pt idx="1812">
                  <c:v>0.79099546391141817</c:v>
                </c:pt>
                <c:pt idx="1813">
                  <c:v>0.77773081200922123</c:v>
                </c:pt>
                <c:pt idx="1814">
                  <c:v>0.78748781089166309</c:v>
                </c:pt>
                <c:pt idx="1815">
                  <c:v>0.78813531067786091</c:v>
                </c:pt>
                <c:pt idx="1816">
                  <c:v>0.96897603845655766</c:v>
                </c:pt>
                <c:pt idx="1817">
                  <c:v>0.79099546391141817</c:v>
                </c:pt>
                <c:pt idx="1818">
                  <c:v>0.79099546391141817</c:v>
                </c:pt>
                <c:pt idx="1819">
                  <c:v>0.79164178446012579</c:v>
                </c:pt>
                <c:pt idx="1820">
                  <c:v>0.79164178446012579</c:v>
                </c:pt>
                <c:pt idx="1821">
                  <c:v>0.79164178446012579</c:v>
                </c:pt>
                <c:pt idx="1822">
                  <c:v>0.97159846008015294</c:v>
                </c:pt>
                <c:pt idx="1823">
                  <c:v>0.99330436912564601</c:v>
                </c:pt>
                <c:pt idx="1824">
                  <c:v>0.93463544679858057</c:v>
                </c:pt>
                <c:pt idx="1825">
                  <c:v>0.97270755845172796</c:v>
                </c:pt>
                <c:pt idx="1826">
                  <c:v>0.97270755845172796</c:v>
                </c:pt>
                <c:pt idx="1827">
                  <c:v>0.96897603845655766</c:v>
                </c:pt>
                <c:pt idx="1828">
                  <c:v>0.9815397252566852</c:v>
                </c:pt>
                <c:pt idx="1829">
                  <c:v>0.98428173947254516</c:v>
                </c:pt>
                <c:pt idx="1830">
                  <c:v>0.96967025052692235</c:v>
                </c:pt>
                <c:pt idx="1831">
                  <c:v>0.97022527607777465</c:v>
                </c:pt>
                <c:pt idx="1832">
                  <c:v>0.97852215467884529</c:v>
                </c:pt>
                <c:pt idx="1833">
                  <c:v>1.0012620772957423</c:v>
                </c:pt>
                <c:pt idx="1834">
                  <c:v>0.99054270730903349</c:v>
                </c:pt>
                <c:pt idx="1835">
                  <c:v>1.0002608788795959</c:v>
                </c:pt>
                <c:pt idx="1836">
                  <c:v>0.99584182038837399</c:v>
                </c:pt>
                <c:pt idx="1837">
                  <c:v>1.0698820790560764</c:v>
                </c:pt>
                <c:pt idx="1838">
                  <c:v>1.0007197793266234</c:v>
                </c:pt>
                <c:pt idx="1839">
                  <c:v>1.0007197793266234</c:v>
                </c:pt>
                <c:pt idx="1840">
                  <c:v>1.0035148382006294</c:v>
                </c:pt>
                <c:pt idx="1841">
                  <c:v>0.99094295181709358</c:v>
                </c:pt>
                <c:pt idx="1842">
                  <c:v>0.9815397252566852</c:v>
                </c:pt>
                <c:pt idx="1843">
                  <c:v>0.85035100036153499</c:v>
                </c:pt>
                <c:pt idx="1844">
                  <c:v>0.98743098808298879</c:v>
                </c:pt>
                <c:pt idx="1845">
                  <c:v>0.71981924575340894</c:v>
                </c:pt>
                <c:pt idx="1846">
                  <c:v>0.91567237601972307</c:v>
                </c:pt>
                <c:pt idx="1847">
                  <c:v>0.87874177048007607</c:v>
                </c:pt>
                <c:pt idx="1848">
                  <c:v>0.92167748317365794</c:v>
                </c:pt>
                <c:pt idx="1849">
                  <c:v>0.93243941997933688</c:v>
                </c:pt>
                <c:pt idx="1850">
                  <c:v>0.92109522080705086</c:v>
                </c:pt>
                <c:pt idx="1851">
                  <c:v>0.8609504621857762</c:v>
                </c:pt>
                <c:pt idx="1852">
                  <c:v>0.91567237601972307</c:v>
                </c:pt>
                <c:pt idx="1853">
                  <c:v>0.91803303442008999</c:v>
                </c:pt>
                <c:pt idx="1854">
                  <c:v>0.92631540118326006</c:v>
                </c:pt>
                <c:pt idx="1855">
                  <c:v>0.9250139177944523</c:v>
                </c:pt>
                <c:pt idx="1856">
                  <c:v>0.9222594167233743</c:v>
                </c:pt>
                <c:pt idx="1857">
                  <c:v>0.91435743065411579</c:v>
                </c:pt>
                <c:pt idx="1858">
                  <c:v>0.82571897165107677</c:v>
                </c:pt>
                <c:pt idx="1859">
                  <c:v>0.83239540515323485</c:v>
                </c:pt>
                <c:pt idx="1860">
                  <c:v>0.85818018781706362</c:v>
                </c:pt>
                <c:pt idx="1861">
                  <c:v>0.89696868659364992</c:v>
                </c:pt>
                <c:pt idx="1862">
                  <c:v>0.85516148841955708</c:v>
                </c:pt>
                <c:pt idx="1863">
                  <c:v>0.83748875930577849</c:v>
                </c:pt>
                <c:pt idx="1864">
                  <c:v>0.84375501813219467</c:v>
                </c:pt>
                <c:pt idx="1865">
                  <c:v>0.83529378820946409</c:v>
                </c:pt>
                <c:pt idx="1866">
                  <c:v>0.861187082307586</c:v>
                </c:pt>
                <c:pt idx="1867">
                  <c:v>0.94590040978930878</c:v>
                </c:pt>
                <c:pt idx="1868">
                  <c:v>0.83833907924163331</c:v>
                </c:pt>
                <c:pt idx="1869">
                  <c:v>0.83833907924163331</c:v>
                </c:pt>
                <c:pt idx="1870">
                  <c:v>0.82845117388271672</c:v>
                </c:pt>
                <c:pt idx="1871">
                  <c:v>0.84612444482092497</c:v>
                </c:pt>
                <c:pt idx="1872">
                  <c:v>0.87887320431234472</c:v>
                </c:pt>
                <c:pt idx="1873">
                  <c:v>0.87340844626469438</c:v>
                </c:pt>
                <c:pt idx="1874">
                  <c:v>0.86949022371403073</c:v>
                </c:pt>
                <c:pt idx="1875">
                  <c:v>0.84366433319713896</c:v>
                </c:pt>
                <c:pt idx="1876">
                  <c:v>0.9523083402469793</c:v>
                </c:pt>
                <c:pt idx="1877">
                  <c:v>0.87340844626469438</c:v>
                </c:pt>
                <c:pt idx="1878">
                  <c:v>0.9523083402469793</c:v>
                </c:pt>
                <c:pt idx="1879">
                  <c:v>0.95497775150960273</c:v>
                </c:pt>
                <c:pt idx="1880">
                  <c:v>0.87399716594034382</c:v>
                </c:pt>
                <c:pt idx="1881">
                  <c:v>0.86388750979312667</c:v>
                </c:pt>
                <c:pt idx="1882">
                  <c:v>0.87478299723563269</c:v>
                </c:pt>
                <c:pt idx="1883">
                  <c:v>0.71437140545645805</c:v>
                </c:pt>
                <c:pt idx="1884">
                  <c:v>0.95344484915157168</c:v>
                </c:pt>
                <c:pt idx="1885">
                  <c:v>0.87340844626469438</c:v>
                </c:pt>
                <c:pt idx="1886">
                  <c:v>0.85071119336009937</c:v>
                </c:pt>
                <c:pt idx="1887">
                  <c:v>0.87941018518498559</c:v>
                </c:pt>
                <c:pt idx="1888">
                  <c:v>0.87887320431234472</c:v>
                </c:pt>
                <c:pt idx="1889">
                  <c:v>0.87826387284797391</c:v>
                </c:pt>
                <c:pt idx="1890">
                  <c:v>0.87941018518498559</c:v>
                </c:pt>
                <c:pt idx="1891">
                  <c:v>0.87923549532102108</c:v>
                </c:pt>
                <c:pt idx="1892">
                  <c:v>0.85288958085231414</c:v>
                </c:pt>
                <c:pt idx="1893">
                  <c:v>0.86721420049173403</c:v>
                </c:pt>
                <c:pt idx="1894">
                  <c:v>0.86782720068237407</c:v>
                </c:pt>
                <c:pt idx="1895">
                  <c:v>0.87149883675196127</c:v>
                </c:pt>
                <c:pt idx="1896">
                  <c:v>0.99402619387701796</c:v>
                </c:pt>
                <c:pt idx="1897">
                  <c:v>0.99261448300872479</c:v>
                </c:pt>
                <c:pt idx="1898">
                  <c:v>0.87941018518498559</c:v>
                </c:pt>
                <c:pt idx="1899">
                  <c:v>0.95554516884601604</c:v>
                </c:pt>
                <c:pt idx="1900">
                  <c:v>0.91079940934444159</c:v>
                </c:pt>
                <c:pt idx="1901">
                  <c:v>0.87887320431234472</c:v>
                </c:pt>
                <c:pt idx="1902">
                  <c:v>1.021736983596643</c:v>
                </c:pt>
                <c:pt idx="1903">
                  <c:v>1.0358263499968707</c:v>
                </c:pt>
                <c:pt idx="1904">
                  <c:v>1.0415558714897879</c:v>
                </c:pt>
                <c:pt idx="1905">
                  <c:v>0.91081618096205752</c:v>
                </c:pt>
                <c:pt idx="1906">
                  <c:v>1.0535017373997646</c:v>
                </c:pt>
                <c:pt idx="1907">
                  <c:v>0.98839816638505529</c:v>
                </c:pt>
                <c:pt idx="1908">
                  <c:v>1.0933904605786924</c:v>
                </c:pt>
                <c:pt idx="1909">
                  <c:v>0.90573464215415334</c:v>
                </c:pt>
                <c:pt idx="1910">
                  <c:v>0.92695992730878296</c:v>
                </c:pt>
                <c:pt idx="1911">
                  <c:v>0.92969032636184457</c:v>
                </c:pt>
                <c:pt idx="1912">
                  <c:v>1.0153466323096922</c:v>
                </c:pt>
                <c:pt idx="1913">
                  <c:v>0.7907510298673015</c:v>
                </c:pt>
                <c:pt idx="1914">
                  <c:v>0.8235416514065661</c:v>
                </c:pt>
                <c:pt idx="1915">
                  <c:v>0.95688681391011787</c:v>
                </c:pt>
                <c:pt idx="1916">
                  <c:v>0.82108330784525585</c:v>
                </c:pt>
                <c:pt idx="1917">
                  <c:v>0.94664908755064525</c:v>
                </c:pt>
                <c:pt idx="1918">
                  <c:v>0.70786651247179067</c:v>
                </c:pt>
                <c:pt idx="1919">
                  <c:v>0.78588289064847783</c:v>
                </c:pt>
                <c:pt idx="1920">
                  <c:v>0.95745775761156504</c:v>
                </c:pt>
                <c:pt idx="1921">
                  <c:v>0.92550520849991658</c:v>
                </c:pt>
                <c:pt idx="1922">
                  <c:v>0.79962054572292074</c:v>
                </c:pt>
                <c:pt idx="1923">
                  <c:v>0.91340095130970811</c:v>
                </c:pt>
                <c:pt idx="1924">
                  <c:v>0.90589919514053174</c:v>
                </c:pt>
                <c:pt idx="1925">
                  <c:v>0.97333915557834716</c:v>
                </c:pt>
                <c:pt idx="1926">
                  <c:v>0.93288033639372714</c:v>
                </c:pt>
                <c:pt idx="1927">
                  <c:v>0.95092863358806334</c:v>
                </c:pt>
                <c:pt idx="1928">
                  <c:v>1.0123355836299037</c:v>
                </c:pt>
                <c:pt idx="1929">
                  <c:v>0.91240866024046752</c:v>
                </c:pt>
                <c:pt idx="1930">
                  <c:v>0.9163848641092095</c:v>
                </c:pt>
                <c:pt idx="1931">
                  <c:v>0.84499247843936764</c:v>
                </c:pt>
                <c:pt idx="1932">
                  <c:v>0.8378486804019305</c:v>
                </c:pt>
                <c:pt idx="1933">
                  <c:v>0.84233370018505827</c:v>
                </c:pt>
                <c:pt idx="1934">
                  <c:v>0.85096526631502911</c:v>
                </c:pt>
                <c:pt idx="1935">
                  <c:v>0.71377932962165169</c:v>
                </c:pt>
                <c:pt idx="1936">
                  <c:v>0.8062330111222894</c:v>
                </c:pt>
                <c:pt idx="1937">
                  <c:v>0.86222111016478575</c:v>
                </c:pt>
                <c:pt idx="1938">
                  <c:v>0.72058346590290534</c:v>
                </c:pt>
                <c:pt idx="1939">
                  <c:v>0.8480276966148439</c:v>
                </c:pt>
                <c:pt idx="1940">
                  <c:v>0.95881618784070088</c:v>
                </c:pt>
                <c:pt idx="1941">
                  <c:v>0.89429117405755354</c:v>
                </c:pt>
                <c:pt idx="1942">
                  <c:v>0.86159821059896879</c:v>
                </c:pt>
                <c:pt idx="1943">
                  <c:v>0.84562112252805866</c:v>
                </c:pt>
                <c:pt idx="1944">
                  <c:v>0.97504337497966498</c:v>
                </c:pt>
                <c:pt idx="1945">
                  <c:v>0.74100014993399721</c:v>
                </c:pt>
                <c:pt idx="1946">
                  <c:v>0.71866277584874338</c:v>
                </c:pt>
                <c:pt idx="1947">
                  <c:v>0.74359533641133602</c:v>
                </c:pt>
                <c:pt idx="1948">
                  <c:v>0.84865531951935413</c:v>
                </c:pt>
                <c:pt idx="1949">
                  <c:v>0.83899163031065582</c:v>
                </c:pt>
                <c:pt idx="1950">
                  <c:v>0.83899163031065582</c:v>
                </c:pt>
                <c:pt idx="1951">
                  <c:v>0.84240548370910306</c:v>
                </c:pt>
                <c:pt idx="1952">
                  <c:v>0.70990045476130548</c:v>
                </c:pt>
                <c:pt idx="1953">
                  <c:v>0.71987914662792851</c:v>
                </c:pt>
                <c:pt idx="1954">
                  <c:v>0.86097494373187344</c:v>
                </c:pt>
                <c:pt idx="1955">
                  <c:v>0.89732286340745759</c:v>
                </c:pt>
                <c:pt idx="1956">
                  <c:v>0.86653536696858791</c:v>
                </c:pt>
                <c:pt idx="1957">
                  <c:v>0.86380813440104376</c:v>
                </c:pt>
                <c:pt idx="1958">
                  <c:v>0.86380813440104376</c:v>
                </c:pt>
                <c:pt idx="1959">
                  <c:v>0.75917970511142785</c:v>
                </c:pt>
                <c:pt idx="1960">
                  <c:v>0.80952091041971974</c:v>
                </c:pt>
                <c:pt idx="1961">
                  <c:v>0.77106006321146647</c:v>
                </c:pt>
                <c:pt idx="1962">
                  <c:v>0.93868650738283499</c:v>
                </c:pt>
                <c:pt idx="1963">
                  <c:v>0.94043704882003576</c:v>
                </c:pt>
                <c:pt idx="1964">
                  <c:v>0.93622668877068638</c:v>
                </c:pt>
                <c:pt idx="1965">
                  <c:v>0.88364353108476257</c:v>
                </c:pt>
                <c:pt idx="1966">
                  <c:v>0.86159821059896879</c:v>
                </c:pt>
                <c:pt idx="1967">
                  <c:v>1.0647560903574174</c:v>
                </c:pt>
                <c:pt idx="1968">
                  <c:v>0.89792695395874511</c:v>
                </c:pt>
                <c:pt idx="1969">
                  <c:v>1.0606439995209196</c:v>
                </c:pt>
                <c:pt idx="1970">
                  <c:v>0.93927149084420247</c:v>
                </c:pt>
                <c:pt idx="1971">
                  <c:v>0.94102159871371471</c:v>
                </c:pt>
                <c:pt idx="1972">
                  <c:v>1.0647560903574174</c:v>
                </c:pt>
                <c:pt idx="1973">
                  <c:v>1.0652763718723637</c:v>
                </c:pt>
                <c:pt idx="1974">
                  <c:v>1.0675878765336537</c:v>
                </c:pt>
                <c:pt idx="1975">
                  <c:v>1.0652763718723637</c:v>
                </c:pt>
                <c:pt idx="1976">
                  <c:v>0.88502184265944661</c:v>
                </c:pt>
                <c:pt idx="1977">
                  <c:v>0.93868650738283499</c:v>
                </c:pt>
                <c:pt idx="1978">
                  <c:v>1.0588327723176261</c:v>
                </c:pt>
                <c:pt idx="1979">
                  <c:v>1.0647560903574174</c:v>
                </c:pt>
                <c:pt idx="1980">
                  <c:v>0.7915650180482442</c:v>
                </c:pt>
                <c:pt idx="1981">
                  <c:v>0.95177133435283956</c:v>
                </c:pt>
                <c:pt idx="1982">
                  <c:v>0.95408921002943214</c:v>
                </c:pt>
                <c:pt idx="1983">
                  <c:v>0.94345223049643134</c:v>
                </c:pt>
                <c:pt idx="1984">
                  <c:v>1.0619475640840228</c:v>
                </c:pt>
                <c:pt idx="1985">
                  <c:v>1.0633978126327532</c:v>
                </c:pt>
                <c:pt idx="1986">
                  <c:v>1.1428469296718762</c:v>
                </c:pt>
                <c:pt idx="1987">
                  <c:v>0.93927149084420247</c:v>
                </c:pt>
                <c:pt idx="1988">
                  <c:v>1.1328978928767535</c:v>
                </c:pt>
                <c:pt idx="1989">
                  <c:v>1.0524383162574609</c:v>
                </c:pt>
                <c:pt idx="1990">
                  <c:v>0.94791289279503244</c:v>
                </c:pt>
                <c:pt idx="1991">
                  <c:v>1.0476989857849037</c:v>
                </c:pt>
                <c:pt idx="1992">
                  <c:v>1.0412591416984396</c:v>
                </c:pt>
                <c:pt idx="1993">
                  <c:v>0.92884921374931206</c:v>
                </c:pt>
                <c:pt idx="1994">
                  <c:v>1.0444990130410201</c:v>
                </c:pt>
                <c:pt idx="1995">
                  <c:v>0.85628462217962886</c:v>
                </c:pt>
                <c:pt idx="1996">
                  <c:v>0.87242909530744828</c:v>
                </c:pt>
                <c:pt idx="1997">
                  <c:v>0.94077987318569278</c:v>
                </c:pt>
                <c:pt idx="1998">
                  <c:v>0.92884921374931206</c:v>
                </c:pt>
                <c:pt idx="1999">
                  <c:v>1.0466472803095659</c:v>
                </c:pt>
                <c:pt idx="2000">
                  <c:v>0.94336426377266003</c:v>
                </c:pt>
                <c:pt idx="2001">
                  <c:v>0.86155891224790659</c:v>
                </c:pt>
                <c:pt idx="2002">
                  <c:v>0.85439398704452918</c:v>
                </c:pt>
                <c:pt idx="2003">
                  <c:v>0.86430901612786493</c:v>
                </c:pt>
                <c:pt idx="2004">
                  <c:v>0.95466643056048772</c:v>
                </c:pt>
                <c:pt idx="2005">
                  <c:v>0.99874799055283181</c:v>
                </c:pt>
                <c:pt idx="2006">
                  <c:v>0.99102210152013082</c:v>
                </c:pt>
                <c:pt idx="2007">
                  <c:v>0.85342426799445181</c:v>
                </c:pt>
                <c:pt idx="2008">
                  <c:v>0.76985373383786226</c:v>
                </c:pt>
                <c:pt idx="2009">
                  <c:v>0.76357395571658571</c:v>
                </c:pt>
                <c:pt idx="2010">
                  <c:v>0.76357395571658571</c:v>
                </c:pt>
                <c:pt idx="2011">
                  <c:v>0.76784167062269482</c:v>
                </c:pt>
                <c:pt idx="2012">
                  <c:v>0.76374492163329943</c:v>
                </c:pt>
                <c:pt idx="2013">
                  <c:v>0.8371635231026493</c:v>
                </c:pt>
                <c:pt idx="2014">
                  <c:v>0.93003447459832722</c:v>
                </c:pt>
                <c:pt idx="2015">
                  <c:v>0.88088368991191757</c:v>
                </c:pt>
                <c:pt idx="2016">
                  <c:v>0.7737703648106723</c:v>
                </c:pt>
                <c:pt idx="2017">
                  <c:v>0.9341906962667742</c:v>
                </c:pt>
                <c:pt idx="2018">
                  <c:v>0.88088368991191757</c:v>
                </c:pt>
                <c:pt idx="2019">
                  <c:v>0.77241095777075253</c:v>
                </c:pt>
                <c:pt idx="2020">
                  <c:v>0.93334217723744384</c:v>
                </c:pt>
                <c:pt idx="2021">
                  <c:v>0.90235865179494779</c:v>
                </c:pt>
                <c:pt idx="2022">
                  <c:v>0.77444943806612343</c:v>
                </c:pt>
                <c:pt idx="2023">
                  <c:v>0.94795415807117822</c:v>
                </c:pt>
                <c:pt idx="2024">
                  <c:v>0.9341906962667742</c:v>
                </c:pt>
                <c:pt idx="2025">
                  <c:v>0.77444943806612343</c:v>
                </c:pt>
                <c:pt idx="2026">
                  <c:v>0.78425101890033644</c:v>
                </c:pt>
                <c:pt idx="2027">
                  <c:v>0.90235865179494779</c:v>
                </c:pt>
                <c:pt idx="2028">
                  <c:v>0.79246667637368973</c:v>
                </c:pt>
                <c:pt idx="2029">
                  <c:v>0.93898842989519704</c:v>
                </c:pt>
                <c:pt idx="2030">
                  <c:v>0.94477597609782904</c:v>
                </c:pt>
                <c:pt idx="2031">
                  <c:v>0.94929230523999031</c:v>
                </c:pt>
                <c:pt idx="2032">
                  <c:v>0.77444943806612343</c:v>
                </c:pt>
                <c:pt idx="2033">
                  <c:v>0.78445760144785126</c:v>
                </c:pt>
                <c:pt idx="2034">
                  <c:v>0.95514420960642232</c:v>
                </c:pt>
                <c:pt idx="2035">
                  <c:v>0.945941879639048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80AF-4248-B694-EFECACE124F5}"/>
            </c:ext>
          </c:extLst>
        </c:ser>
        <c:ser>
          <c:idx val="4"/>
          <c:order val="4"/>
          <c:tx>
            <c:v>fit</c:v>
          </c:tx>
          <c:spPr>
            <a:ln w="44450" cap="rnd">
              <a:solidFill>
                <a:sysClr val="windowText" lastClr="000000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globalFitting!$AD$6:$AD$1192</c:f>
              <c:numCache>
                <c:formatCode>General</c:formatCode>
                <c:ptCount val="1187"/>
                <c:pt idx="0">
                  <c:v>0.1</c:v>
                </c:pt>
                <c:pt idx="1">
                  <c:v>0.10136392277938951</c:v>
                </c:pt>
                <c:pt idx="2">
                  <c:v>0.10274644841226038</c:v>
                </c:pt>
                <c:pt idx="3">
                  <c:v>0.10414783062716888</c:v>
                </c:pt>
                <c:pt idx="4">
                  <c:v>0.10556832661333282</c:v>
                </c:pt>
                <c:pt idx="5">
                  <c:v>0.10700819706783238</c:v>
                </c:pt>
                <c:pt idx="6">
                  <c:v>0.10846770624345455</c:v>
                </c:pt>
                <c:pt idx="7">
                  <c:v>0.10994712199719033</c:v>
                </c:pt>
                <c:pt idx="8">
                  <c:v>0.11144671583939317</c:v>
                </c:pt>
                <c:pt idx="9">
                  <c:v>0.11296676298360814</c:v>
                </c:pt>
                <c:pt idx="10">
                  <c:v>0.1145075423970805</c:v>
                </c:pt>
                <c:pt idx="11">
                  <c:v>0.11606933685195338</c:v>
                </c:pt>
                <c:pt idx="12">
                  <c:v>0.11765243297716349</c:v>
                </c:pt>
                <c:pt idx="13">
                  <c:v>0.11925712131104499</c:v>
                </c:pt>
                <c:pt idx="14">
                  <c:v>0.12088369635465052</c:v>
                </c:pt>
                <c:pt idx="15">
                  <c:v>0.12253245662579962</c:v>
                </c:pt>
                <c:pt idx="16">
                  <c:v>0.12420370471386444</c:v>
                </c:pt>
                <c:pt idx="17">
                  <c:v>0.12589774733530254</c:v>
                </c:pt>
                <c:pt idx="18">
                  <c:v>0.12761489538994694</c:v>
                </c:pt>
                <c:pt idx="19">
                  <c:v>0.1293554640180645</c:v>
                </c:pt>
                <c:pt idx="20">
                  <c:v>0.13111977265819189</c:v>
                </c:pt>
                <c:pt idx="21">
                  <c:v>0.13290814510576068</c:v>
                </c:pt>
                <c:pt idx="22">
                  <c:v>0.13472090957252222</c:v>
                </c:pt>
                <c:pt idx="23">
                  <c:v>0.13655839874678255</c:v>
                </c:pt>
                <c:pt idx="24">
                  <c:v>0.13842094985445949</c:v>
                </c:pt>
                <c:pt idx="25">
                  <c:v>0.14030890472097177</c:v>
                </c:pt>
                <c:pt idx="26">
                  <c:v>0.142222609833973</c:v>
                </c:pt>
                <c:pt idx="27">
                  <c:v>0.1441624164069408</c:v>
                </c:pt>
                <c:pt idx="28">
                  <c:v>0.14612868044363342</c:v>
                </c:pt>
                <c:pt idx="29">
                  <c:v>0.14812176280342543</c:v>
                </c:pt>
                <c:pt idx="30">
                  <c:v>0.15014202926753462</c:v>
                </c:pt>
                <c:pt idx="31">
                  <c:v>0.1521898506061522</c:v>
                </c:pt>
                <c:pt idx="32">
                  <c:v>0.15426560264648836</c:v>
                </c:pt>
                <c:pt idx="33">
                  <c:v>0.15636966634174629</c:v>
                </c:pt>
                <c:pt idx="34">
                  <c:v>0.15850242784103674</c:v>
                </c:pt>
                <c:pt idx="35">
                  <c:v>0.16066427856024601</c:v>
                </c:pt>
                <c:pt idx="36">
                  <c:v>0.16285561525387102</c:v>
                </c:pt>
                <c:pt idx="37">
                  <c:v>0.16507684008783349</c:v>
                </c:pt>
                <c:pt idx="38">
                  <c:v>0.16732836071328783</c:v>
                </c:pt>
                <c:pt idx="39">
                  <c:v>0.16961059034143539</c:v>
                </c:pt>
                <c:pt idx="40">
                  <c:v>0.17192394781935924</c:v>
                </c:pt>
                <c:pt idx="41">
                  <c:v>0.17426885770689318</c:v>
                </c:pt>
                <c:pt idx="42">
                  <c:v>0.17664575035453936</c:v>
                </c:pt>
                <c:pt idx="43">
                  <c:v>0.17905506198244844</c:v>
                </c:pt>
                <c:pt idx="44">
                  <c:v>0.18149723476047705</c:v>
                </c:pt>
                <c:pt idx="45">
                  <c:v>0.18397271688933722</c:v>
                </c:pt>
                <c:pt idx="46">
                  <c:v>0.18648196268285266</c:v>
                </c:pt>
                <c:pt idx="47">
                  <c:v>0.1890254326513367</c:v>
                </c:pt>
                <c:pt idx="48">
                  <c:v>0.19160359358610785</c:v>
                </c:pt>
                <c:pt idx="49">
                  <c:v>0.19421691864515764</c:v>
                </c:pt>
                <c:pt idx="50">
                  <c:v>0.19686588743998731</c:v>
                </c:pt>
                <c:pt idx="51">
                  <c:v>0.19955098612362859</c:v>
                </c:pt>
                <c:pt idx="52">
                  <c:v>0.20227270747986514</c:v>
                </c:pt>
                <c:pt idx="53">
                  <c:v>0.20503155101367093</c:v>
                </c:pt>
                <c:pt idx="54">
                  <c:v>0.20782802304288195</c:v>
                </c:pt>
                <c:pt idx="55">
                  <c:v>0.21066263679111868</c:v>
                </c:pt>
                <c:pt idx="56">
                  <c:v>0.21353591248197532</c:v>
                </c:pt>
                <c:pt idx="57">
                  <c:v>0.21644837743449422</c:v>
                </c:pt>
                <c:pt idx="58">
                  <c:v>0.21940056615994222</c:v>
                </c:pt>
                <c:pt idx="59">
                  <c:v>0.22239302045990722</c:v>
                </c:pt>
                <c:pt idx="60">
                  <c:v>0.22542628952573224</c:v>
                </c:pt>
                <c:pt idx="61">
                  <c:v>0.22850093003930622</c:v>
                </c:pt>
                <c:pt idx="62">
                  <c:v>0.23161750627522917</c:v>
                </c:pt>
                <c:pt idx="63">
                  <c:v>0.23477659020437094</c:v>
                </c:pt>
                <c:pt idx="64">
                  <c:v>0.23797876159884229</c:v>
                </c:pt>
                <c:pt idx="65">
                  <c:v>0.24122460813839794</c:v>
                </c:pt>
                <c:pt idx="66">
                  <c:v>0.24451472551829059</c:v>
                </c:pt>
                <c:pt idx="67">
                  <c:v>0.24784971755859628</c:v>
                </c:pt>
                <c:pt idx="68">
                  <c:v>0.25123019631503046</c:v>
                </c:pt>
                <c:pt idx="69">
                  <c:v>0.25465678219127613</c:v>
                </c:pt>
                <c:pt idx="70">
                  <c:v>0.25813010405284331</c:v>
                </c:pt>
                <c:pt idx="71">
                  <c:v>0.26165079934248187</c:v>
                </c:pt>
                <c:pt idx="72">
                  <c:v>0.26521951419716866</c:v>
                </c:pt>
                <c:pt idx="73">
                  <c:v>0.26883690356668999</c:v>
                </c:pt>
                <c:pt idx="74">
                  <c:v>0.27250363133384148</c:v>
                </c:pt>
                <c:pt idx="75">
                  <c:v>0.27622037043626729</c:v>
                </c:pt>
                <c:pt idx="76">
                  <c:v>0.27998780298996162</c:v>
                </c:pt>
                <c:pt idx="77">
                  <c:v>0.28380662041445393</c:v>
                </c:pt>
                <c:pt idx="78">
                  <c:v>0.28767752355970211</c:v>
                </c:pt>
                <c:pt idx="79">
                  <c:v>0.29160122283471651</c:v>
                </c:pt>
                <c:pt idx="80">
                  <c:v>0.29557843833793751</c:v>
                </c:pt>
                <c:pt idx="81">
                  <c:v>0.29960989998939241</c:v>
                </c:pt>
                <c:pt idx="82">
                  <c:v>0.30369634766465381</c:v>
                </c:pt>
                <c:pt idx="83">
                  <c:v>0.307838531330626</c:v>
                </c:pt>
                <c:pt idx="84">
                  <c:v>0.31203721118318245</c:v>
                </c:pt>
                <c:pt idx="85">
                  <c:v>0.3162931577866816</c:v>
                </c:pt>
                <c:pt idx="86">
                  <c:v>0.32060715221538455</c:v>
                </c:pt>
                <c:pt idx="87">
                  <c:v>0.32497998619680213</c:v>
                </c:pt>
                <c:pt idx="88">
                  <c:v>0.32941246225699716</c:v>
                </c:pt>
                <c:pt idx="89">
                  <c:v>0.33390539386786816</c:v>
                </c:pt>
                <c:pt idx="90">
                  <c:v>0.33845960559644223</c:v>
                </c:pt>
                <c:pt idx="91">
                  <c:v>0.343075933256204</c:v>
                </c:pt>
                <c:pt idx="92">
                  <c:v>0.34775522406048842</c:v>
                </c:pt>
                <c:pt idx="93">
                  <c:v>0.35249833677796644</c:v>
                </c:pt>
                <c:pt idx="94">
                  <c:v>0.35730614189025028</c:v>
                </c:pt>
                <c:pt idx="95">
                  <c:v>0.36217952175164914</c:v>
                </c:pt>
                <c:pt idx="96">
                  <c:v>0.36711937075110379</c:v>
                </c:pt>
                <c:pt idx="97">
                  <c:v>0.37212659547632954</c:v>
                </c:pt>
                <c:pt idx="98">
                  <c:v>0.37720211488019784</c:v>
                </c:pt>
                <c:pt idx="99">
                  <c:v>0.38234686044938776</c:v>
                </c:pt>
                <c:pt idx="100">
                  <c:v>0.38756177637533756</c:v>
                </c:pt>
                <c:pt idx="101">
                  <c:v>0.39284781972752736</c:v>
                </c:pt>
                <c:pt idx="102">
                  <c:v>0.39820596062912611</c:v>
                </c:pt>
                <c:pt idx="103">
                  <c:v>0.40363718243503355</c:v>
                </c:pt>
                <c:pt idx="104">
                  <c:v>0.40914248191235086</c:v>
                </c:pt>
                <c:pt idx="105">
                  <c:v>0.41472286942331299</c:v>
                </c:pt>
                <c:pt idx="106">
                  <c:v>0.42037936911071533</c:v>
                </c:pt>
                <c:pt idx="107">
                  <c:v>0.42611301908587029</c:v>
                </c:pt>
                <c:pt idx="108">
                  <c:v>0.43192487161912674</c:v>
                </c:pt>
                <c:pt idx="109">
                  <c:v>0.43781599333298893</c:v>
                </c:pt>
                <c:pt idx="110">
                  <c:v>0.44378746539786795</c:v>
                </c:pt>
                <c:pt idx="111">
                  <c:v>0.44984038373050472</c:v>
                </c:pt>
                <c:pt idx="112">
                  <c:v>0.4559758591950982</c:v>
                </c:pt>
                <c:pt idx="113">
                  <c:v>0.4621950178071772</c:v>
                </c:pt>
                <c:pt idx="114">
                  <c:v>0.4684990009402526</c:v>
                </c:pt>
                <c:pt idx="115">
                  <c:v>0.47488896553528898</c:v>
                </c:pt>
                <c:pt idx="116">
                  <c:v>0.48136608431303191</c:v>
                </c:pt>
                <c:pt idx="117">
                  <c:v>0.48793154598923261</c:v>
                </c:pt>
                <c:pt idx="118">
                  <c:v>0.49458655549280711</c:v>
                </c:pt>
                <c:pt idx="119">
                  <c:v>0.50133233418697143</c:v>
                </c:pt>
                <c:pt idx="120">
                  <c:v>0.50817012009339257</c:v>
                </c:pt>
                <c:pt idx="121">
                  <c:v>0.51510116811939732</c:v>
                </c:pt>
                <c:pt idx="122">
                  <c:v>0.52212675028827915</c:v>
                </c:pt>
                <c:pt idx="123">
                  <c:v>0.5292481559727471</c:v>
                </c:pt>
                <c:pt idx="124">
                  <c:v>0.53646669213155829</c:v>
                </c:pt>
                <c:pt idx="125">
                  <c:v>0.54378368354937801</c:v>
                </c:pt>
                <c:pt idx="126">
                  <c:v>0.55120047307991127</c:v>
                </c:pt>
                <c:pt idx="127">
                  <c:v>0.55871842189235088</c:v>
                </c:pt>
                <c:pt idx="128">
                  <c:v>0.56633890972118617</c:v>
                </c:pt>
                <c:pt idx="129">
                  <c:v>0.57406333511941954</c:v>
                </c:pt>
                <c:pt idx="130">
                  <c:v>0.58189311571523639</c:v>
                </c:pt>
                <c:pt idx="131">
                  <c:v>0.58982968847217576</c:v>
                </c:pt>
                <c:pt idx="132">
                  <c:v>0.59787450995284996</c:v>
                </c:pt>
                <c:pt idx="133">
                  <c:v>0.60602905658626016</c:v>
                </c:pt>
                <c:pt idx="134">
                  <c:v>0.61429482493875942</c:v>
                </c:pt>
                <c:pt idx="135">
                  <c:v>0.62267333198871011</c:v>
                </c:pt>
                <c:pt idx="136">
                  <c:v>0.63116611540488765</c:v>
                </c:pt>
                <c:pt idx="137">
                  <c:v>0.63977473382868277</c:v>
                </c:pt>
                <c:pt idx="138">
                  <c:v>0.6485007671601507</c:v>
                </c:pt>
                <c:pt idx="139">
                  <c:v>0.65734581684796367</c:v>
                </c:pt>
                <c:pt idx="140">
                  <c:v>0.66631150618331692</c:v>
                </c:pt>
                <c:pt idx="141">
                  <c:v>0.67539948059784449</c:v>
                </c:pt>
                <c:pt idx="142">
                  <c:v>0.68461140796559683</c:v>
                </c:pt>
                <c:pt idx="143">
                  <c:v>0.69394897890913887</c:v>
                </c:pt>
                <c:pt idx="144">
                  <c:v>0.70341390710982132</c:v>
                </c:pt>
                <c:pt idx="145">
                  <c:v>0.71300792962228599</c:v>
                </c:pt>
                <c:pt idx="146">
                  <c:v>0.72273280719325772</c:v>
                </c:pt>
                <c:pt idx="147">
                  <c:v>0.73259032458468776</c:v>
                </c:pt>
                <c:pt idx="148">
                  <c:v>0.74258229090130179</c:v>
                </c:pt>
                <c:pt idx="149">
                  <c:v>0.75271053992261683</c:v>
                </c:pt>
                <c:pt idx="150">
                  <c:v>0.76297693043948733</c:v>
                </c:pt>
                <c:pt idx="151">
                  <c:v>0.77338334659523844</c:v>
                </c:pt>
                <c:pt idx="152">
                  <c:v>0.78393169823145559</c:v>
                </c:pt>
                <c:pt idx="153">
                  <c:v>0.79462392123848913</c:v>
                </c:pt>
                <c:pt idx="154">
                  <c:v>0.80546197791073915</c:v>
                </c:pt>
                <c:pt idx="155">
                  <c:v>0.81644785730678504</c:v>
                </c:pt>
                <c:pt idx="156">
                  <c:v>0.82758357561442963</c:v>
                </c:pt>
                <c:pt idx="157">
                  <c:v>0.83887117652072074</c:v>
                </c:pt>
                <c:pt idx="158">
                  <c:v>0.8503127315870197</c:v>
                </c:pt>
                <c:pt idx="159">
                  <c:v>0.86191034062918437</c:v>
                </c:pt>
                <c:pt idx="160">
                  <c:v>0.87366613210293931</c:v>
                </c:pt>
                <c:pt idx="161">
                  <c:v>0.88558226349450231</c:v>
                </c:pt>
                <c:pt idx="162">
                  <c:v>0.897660921716537</c:v>
                </c:pt>
                <c:pt idx="163">
                  <c:v>0.9099043235095069</c:v>
                </c:pt>
                <c:pt idx="164">
                  <c:v>0.92231471584850278</c:v>
                </c:pt>
                <c:pt idx="165">
                  <c:v>0.93489437635562178</c:v>
                </c:pt>
                <c:pt idx="166">
                  <c:v>0.94764561371796785</c:v>
                </c:pt>
                <c:pt idx="167">
                  <c:v>0.96057076811135278</c:v>
                </c:pt>
                <c:pt idx="168">
                  <c:v>0.9736722116297799</c:v>
                </c:pt>
                <c:pt idx="169">
                  <c:v>0.98695234872078386</c:v>
                </c:pt>
                <c:pt idx="170">
                  <c:v>1.0004136166267066</c:v>
                </c:pt>
                <c:pt idx="171">
                  <c:v>1.0140584858319928</c:v>
                </c:pt>
                <c:pt idx="172">
                  <c:v>1.0278894605165874</c:v>
                </c:pt>
                <c:pt idx="173">
                  <c:v>1.0419090790155165</c:v>
                </c:pt>
                <c:pt idx="174">
                  <c:v>1.0561199142847368</c:v>
                </c:pt>
                <c:pt idx="175">
                  <c:v>1.0705245743733354</c:v>
                </c:pt>
                <c:pt idx="176">
                  <c:v>1.0851257029021757</c:v>
                </c:pt>
                <c:pt idx="177">
                  <c:v>1.0999259795490686</c:v>
                </c:pt>
                <c:pt idx="178">
                  <c:v>1.1149281205405617</c:v>
                </c:pt>
                <c:pt idx="179">
                  <c:v>1.130134879150434</c:v>
                </c:pt>
                <c:pt idx="180">
                  <c:v>1.1455490462049924</c:v>
                </c:pt>
                <c:pt idx="181">
                  <c:v>1.1611734505952611</c:v>
                </c:pt>
                <c:pt idx="182">
                  <c:v>1.1770109597961531</c:v>
                </c:pt>
                <c:pt idx="183">
                  <c:v>1.1930644803927242</c:v>
                </c:pt>
                <c:pt idx="184">
                  <c:v>1.2093369586136054</c:v>
                </c:pt>
                <c:pt idx="185">
                  <c:v>1.2258313808717123</c:v>
                </c:pt>
                <c:pt idx="186">
                  <c:v>1.2425507743123265</c:v>
                </c:pt>
                <c:pt idx="187">
                  <c:v>1.2594982073686534</c:v>
                </c:pt>
                <c:pt idx="188">
                  <c:v>1.2766767903249565</c:v>
                </c:pt>
                <c:pt idx="189">
                  <c:v>1.2940896758873768</c:v>
                </c:pt>
                <c:pt idx="190">
                  <c:v>1.3117400597625328</c:v>
                </c:pt>
                <c:pt idx="191">
                  <c:v>1.3296311812440118</c:v>
                </c:pt>
                <c:pt idx="192">
                  <c:v>1.3477663238068642</c:v>
                </c:pt>
                <c:pt idx="193">
                  <c:v>1.3661488157102062</c:v>
                </c:pt>
                <c:pt idx="194">
                  <c:v>1.3847820306080378</c:v>
                </c:pt>
                <c:pt idx="195">
                  <c:v>1.4036693881683937</c:v>
                </c:pt>
                <c:pt idx="196">
                  <c:v>1.4228143547009393</c:v>
                </c:pt>
                <c:pt idx="197">
                  <c:v>1.4422204437931287</c:v>
                </c:pt>
                <c:pt idx="198">
                  <c:v>1.4618912169550358</c:v>
                </c:pt>
                <c:pt idx="199">
                  <c:v>1.4818302842729805</c:v>
                </c:pt>
                <c:pt idx="200">
                  <c:v>1.5020413050720713</c:v>
                </c:pt>
                <c:pt idx="201">
                  <c:v>1.5225279885877883</c:v>
                </c:pt>
                <c:pt idx="202">
                  <c:v>1.5432940946467184</c:v>
                </c:pt>
                <c:pt idx="203">
                  <c:v>1.5643434343565783</c:v>
                </c:pt>
                <c:pt idx="204">
                  <c:v>1.5856798708056512</c:v>
                </c:pt>
                <c:pt idx="205">
                  <c:v>1.6073073197717631</c:v>
                </c:pt>
                <c:pt idx="206">
                  <c:v>1.6292297504409252</c:v>
                </c:pt>
                <c:pt idx="207">
                  <c:v>1.6514511861357801</c:v>
                </c:pt>
                <c:pt idx="208">
                  <c:v>1.6739757050539836</c:v>
                </c:pt>
                <c:pt idx="209">
                  <c:v>1.6968074410166605</c:v>
                </c:pt>
                <c:pt idx="210">
                  <c:v>1.7199505842270633</c:v>
                </c:pt>
                <c:pt idx="211">
                  <c:v>1.7434093820395795</c:v>
                </c:pt>
                <c:pt idx="212">
                  <c:v>1.7671881397392306</c:v>
                </c:pt>
                <c:pt idx="213">
                  <c:v>1.7912912213318031</c:v>
                </c:pt>
                <c:pt idx="214">
                  <c:v>1.8157230503447523</c:v>
                </c:pt>
                <c:pt idx="215">
                  <c:v>1.8404881106390307</c:v>
                </c:pt>
                <c:pt idx="216">
                  <c:v>1.8655909472319914</c:v>
                </c:pt>
                <c:pt idx="217">
                  <c:v>1.8910361671315163</c:v>
                </c:pt>
                <c:pt idx="218">
                  <c:v>1.9168284401815177</c:v>
                </c:pt>
                <c:pt idx="219">
                  <c:v>1.9429724999189704</c:v>
                </c:pt>
                <c:pt idx="220">
                  <c:v>1.9694731444426381</c:v>
                </c:pt>
                <c:pt idx="221">
                  <c:v>1.9963352372936496</c:v>
                </c:pt>
                <c:pt idx="222">
                  <c:v>2.0235637083480777</c:v>
                </c:pt>
                <c:pt idx="223">
                  <c:v>2.0511635547216964</c:v>
                </c:pt>
                <c:pt idx="224">
                  <c:v>2.0791398416870801</c:v>
                </c:pt>
                <c:pt idx="225">
                  <c:v>2.107497703603213</c:v>
                </c:pt>
                <c:pt idx="226">
                  <c:v>2.1362423448577679</c:v>
                </c:pt>
                <c:pt idx="227">
                  <c:v>2.165379040822248</c:v>
                </c:pt>
                <c:pt idx="228">
                  <c:v>2.1949131388201479</c:v>
                </c:pt>
                <c:pt idx="229">
                  <c:v>2.2248500591083284</c:v>
                </c:pt>
                <c:pt idx="230">
                  <c:v>2.255195295871768</c:v>
                </c:pt>
                <c:pt idx="231">
                  <c:v>2.2859544182318845</c:v>
                </c:pt>
                <c:pt idx="232">
                  <c:v>2.3171330712686093</c:v>
                </c:pt>
                <c:pt idx="233">
                  <c:v>2.3487369770564088</c:v>
                </c:pt>
                <c:pt idx="234">
                  <c:v>2.3807719357144257</c:v>
                </c:pt>
                <c:pt idx="235">
                  <c:v>2.4132438264709482</c:v>
                </c:pt>
                <c:pt idx="236">
                  <c:v>2.4461586087423957</c:v>
                </c:pt>
                <c:pt idx="237">
                  <c:v>2.4795223232270298</c:v>
                </c:pt>
                <c:pt idx="238">
                  <c:v>2.5133410930135716</c:v>
                </c:pt>
                <c:pt idx="239">
                  <c:v>2.547621124704941</c:v>
                </c:pt>
                <c:pt idx="240">
                  <c:v>2.5823687095573304</c:v>
                </c:pt>
                <c:pt idx="241">
                  <c:v>2.6175902246348084</c:v>
                </c:pt>
                <c:pt idx="242">
                  <c:v>2.6532921339796762</c:v>
                </c:pt>
                <c:pt idx="243">
                  <c:v>2.6894809897987755</c:v>
                </c:pt>
                <c:pt idx="244">
                  <c:v>2.7261634336659903</c:v>
                </c:pt>
                <c:pt idx="245">
                  <c:v>2.7633461977411473</c:v>
                </c:pt>
                <c:pt idx="246">
                  <c:v>2.8010361060055331</c:v>
                </c:pt>
                <c:pt idx="247">
                  <c:v>2.8392400755142675</c:v>
                </c:pt>
                <c:pt idx="248">
                  <c:v>2.8779651176657617</c:v>
                </c:pt>
                <c:pt idx="249">
                  <c:v>2.9172183394884881</c:v>
                </c:pt>
                <c:pt idx="250">
                  <c:v>2.9570069449453005</c:v>
                </c:pt>
                <c:pt idx="251">
                  <c:v>2.9973382362555396</c:v>
                </c:pt>
                <c:pt idx="252">
                  <c:v>3.0382196152351795</c:v>
                </c:pt>
                <c:pt idx="253">
                  <c:v>3.0796585846552516</c:v>
                </c:pt>
                <c:pt idx="254">
                  <c:v>3.1216627496187894</c:v>
                </c:pt>
                <c:pt idx="255">
                  <c:v>3.1642398189565575</c:v>
                </c:pt>
                <c:pt idx="256">
                  <c:v>3.2073976066418184</c:v>
                </c:pt>
                <c:pt idx="257">
                  <c:v>3.2511440332243988</c:v>
                </c:pt>
                <c:pt idx="258">
                  <c:v>3.2954871272843094</c:v>
                </c:pt>
                <c:pt idx="259">
                  <c:v>3.3404350269051899</c:v>
                </c:pt>
                <c:pt idx="260">
                  <c:v>3.3859959811678544</c:v>
                </c:pt>
                <c:pt idx="261">
                  <c:v>3.432178351664215</c:v>
                </c:pt>
                <c:pt idx="262">
                  <c:v>3.4789906140318387</c:v>
                </c:pt>
                <c:pt idx="263">
                  <c:v>3.5264413595094428</c:v>
                </c:pt>
                <c:pt idx="264">
                  <c:v>3.5745392965136045</c:v>
                </c:pt>
                <c:pt idx="265">
                  <c:v>3.6232932522369818</c:v>
                </c:pt>
                <c:pt idx="266">
                  <c:v>3.6727121742683253</c:v>
                </c:pt>
                <c:pt idx="267">
                  <c:v>3.722805132234583</c:v>
                </c:pt>
                <c:pt idx="268">
                  <c:v>3.7735813194654106</c:v>
                </c:pt>
                <c:pt idx="269">
                  <c:v>3.8250500546803856</c:v>
                </c:pt>
                <c:pt idx="270">
                  <c:v>3.8772207836992223</c:v>
                </c:pt>
                <c:pt idx="271">
                  <c:v>3.9301030811753215</c:v>
                </c:pt>
                <c:pt idx="272">
                  <c:v>3.9837066523529594</c:v>
                </c:pt>
                <c:pt idx="273">
                  <c:v>4.0380413348484554</c:v>
                </c:pt>
                <c:pt idx="274">
                  <c:v>4.0931171004556175</c:v>
                </c:pt>
                <c:pt idx="275">
                  <c:v>4.1489440569758207</c:v>
                </c:pt>
                <c:pt idx="276">
                  <c:v>4.2055324500730391</c:v>
                </c:pt>
                <c:pt idx="277">
                  <c:v>4.2628926651542018</c:v>
                </c:pt>
                <c:pt idx="278">
                  <c:v>4.3210352292751653</c:v>
                </c:pt>
                <c:pt idx="279">
                  <c:v>4.3799708130726946</c:v>
                </c:pt>
                <c:pt idx="280">
                  <c:v>4.4397102327228044</c:v>
                </c:pt>
                <c:pt idx="281">
                  <c:v>4.5002644519257959</c:v>
                </c:pt>
                <c:pt idx="282">
                  <c:v>4.5616445839183815</c:v>
                </c:pt>
                <c:pt idx="283">
                  <c:v>4.6238618935132321</c:v>
                </c:pt>
                <c:pt idx="284">
                  <c:v>4.6869277991663685</c:v>
                </c:pt>
                <c:pt idx="285">
                  <c:v>4.7508538750727372</c:v>
                </c:pt>
                <c:pt idx="286">
                  <c:v>4.8156518532903636</c:v>
                </c:pt>
                <c:pt idx="287">
                  <c:v>4.8813336258934852</c:v>
                </c:pt>
                <c:pt idx="288">
                  <c:v>4.9479112471550444</c:v>
                </c:pt>
                <c:pt idx="289">
                  <c:v>5.0153969357589654</c:v>
                </c:pt>
                <c:pt idx="290">
                  <c:v>5.0838030770425862</c:v>
                </c:pt>
                <c:pt idx="291">
                  <c:v>5.1531422252696757</c:v>
                </c:pt>
                <c:pt idx="292">
                  <c:v>5.2234271059344666</c:v>
                </c:pt>
                <c:pt idx="293">
                  <c:v>5.2946706180971113</c:v>
                </c:pt>
                <c:pt idx="294">
                  <c:v>5.3668858367509813</c:v>
                </c:pt>
                <c:pt idx="295">
                  <c:v>5.4400860152222581</c:v>
                </c:pt>
                <c:pt idx="296">
                  <c:v>5.5142845876022557</c:v>
                </c:pt>
                <c:pt idx="297">
                  <c:v>5.5894951712129259</c:v>
                </c:pt>
                <c:pt idx="298">
                  <c:v>5.665731569105974</c:v>
                </c:pt>
                <c:pt idx="299">
                  <c:v>5.7430077725960764</c:v>
                </c:pt>
                <c:pt idx="300">
                  <c:v>5.821337963828622</c:v>
                </c:pt>
                <c:pt idx="301">
                  <c:v>5.9007365183825282</c:v>
                </c:pt>
                <c:pt idx="302">
                  <c:v>5.981218007908506</c:v>
                </c:pt>
                <c:pt idx="303">
                  <c:v>6.0627972028033161</c:v>
                </c:pt>
                <c:pt idx="304">
                  <c:v>6.1454890749205386</c:v>
                </c:pt>
                <c:pt idx="305">
                  <c:v>6.2293088003182717</c:v>
                </c:pt>
                <c:pt idx="306">
                  <c:v>6.3142717620443261</c:v>
                </c:pt>
                <c:pt idx="307">
                  <c:v>6.4003935529594118</c:v>
                </c:pt>
                <c:pt idx="308">
                  <c:v>6.4876899785988007</c:v>
                </c:pt>
                <c:pt idx="309">
                  <c:v>6.5761770600730776</c:v>
                </c:pt>
                <c:pt idx="310">
                  <c:v>6.6658710370084053</c:v>
                </c:pt>
                <c:pt idx="311">
                  <c:v>6.7567883705268885</c:v>
                </c:pt>
                <c:pt idx="312">
                  <c:v>6.8489457462676429</c:v>
                </c:pt>
                <c:pt idx="313">
                  <c:v>6.9423600774490142</c:v>
                </c:pt>
                <c:pt idx="314">
                  <c:v>7.0370485079725826</c:v>
                </c:pt>
                <c:pt idx="315">
                  <c:v>7.1330284155695143</c:v>
                </c:pt>
                <c:pt idx="316">
                  <c:v>7.2303174149897913</c:v>
                </c:pt>
                <c:pt idx="317">
                  <c:v>7.3289333612350012</c:v>
                </c:pt>
                <c:pt idx="318">
                  <c:v>7.428894352835167</c:v>
                </c:pt>
                <c:pt idx="319">
                  <c:v>7.5302187351702647</c:v>
                </c:pt>
                <c:pt idx="320">
                  <c:v>7.6329251038371062</c:v>
                </c:pt>
                <c:pt idx="321">
                  <c:v>7.7370323080620782</c:v>
                </c:pt>
                <c:pt idx="322">
                  <c:v>7.84255945416046</c:v>
                </c:pt>
                <c:pt idx="323">
                  <c:v>7.9495259090429249</c:v>
                </c:pt>
                <c:pt idx="324">
                  <c:v>8.0579513037698298</c:v>
                </c:pt>
                <c:pt idx="325">
                  <c:v>8.1678555371540575</c:v>
                </c:pt>
                <c:pt idx="326">
                  <c:v>8.2792587794129329</c:v>
                </c:pt>
                <c:pt idx="327">
                  <c:v>8.3921814758699504</c:v>
                </c:pt>
                <c:pt idx="328">
                  <c:v>8.5066443507070435</c:v>
                </c:pt>
                <c:pt idx="329">
                  <c:v>8.6226684107679841</c:v>
                </c:pt>
                <c:pt idx="330">
                  <c:v>8.7402749494136707</c:v>
                </c:pt>
                <c:pt idx="331">
                  <c:v>8.8594855504300032</c:v>
                </c:pt>
                <c:pt idx="332">
                  <c:v>8.9803220919890361</c:v>
                </c:pt>
                <c:pt idx="333">
                  <c:v>9.1028067506642216</c:v>
                </c:pt>
                <c:pt idx="334">
                  <c:v>9.2269620055003418</c:v>
                </c:pt>
                <c:pt idx="335">
                  <c:v>9.352810642138973</c:v>
                </c:pt>
                <c:pt idx="336">
                  <c:v>9.4803757570002691</c:v>
                </c:pt>
                <c:pt idx="337">
                  <c:v>9.6096807615217141</c:v>
                </c:pt>
                <c:pt idx="338">
                  <c:v>9.7407493864547163</c:v>
                </c:pt>
                <c:pt idx="339">
                  <c:v>9.8736056862198218</c:v>
                </c:pt>
                <c:pt idx="340">
                  <c:v>10.00827404332127</c:v>
                </c:pt>
                <c:pt idx="341">
                  <c:v>10.144779172821853</c:v>
                </c:pt>
                <c:pt idx="342">
                  <c:v>10.283146126878739</c:v>
                </c:pt>
                <c:pt idx="343">
                  <c:v>10.423400299341145</c:v>
                </c:pt>
                <c:pt idx="344">
                  <c:v>10.565567430410809</c:v>
                </c:pt>
                <c:pt idx="345">
                  <c:v>10.709673611365936</c:v>
                </c:pt>
                <c:pt idx="346">
                  <c:v>10.85574528934962</c:v>
                </c:pt>
                <c:pt idx="347">
                  <c:v>11.00380927222357</c:v>
                </c:pt>
                <c:pt idx="348">
                  <c:v>11.153892733487998</c:v>
                </c:pt>
                <c:pt idx="349">
                  <c:v>11.306023217268709</c:v>
                </c:pt>
                <c:pt idx="350">
                  <c:v>11.46022864337211</c:v>
                </c:pt>
                <c:pt idx="351">
                  <c:v>11.616537312409179</c:v>
                </c:pt>
                <c:pt idx="352">
                  <c:v>11.774977910989406</c:v>
                </c:pt>
                <c:pt idx="353">
                  <c:v>11.93557951698547</c:v>
                </c:pt>
                <c:pt idx="354">
                  <c:v>12.098371604869779</c:v>
                </c:pt>
                <c:pt idx="355">
                  <c:v>12.263384051123797</c:v>
                </c:pt>
                <c:pt idx="356">
                  <c:v>12.43064713972109</c:v>
                </c:pt>
                <c:pt idx="357">
                  <c:v>12.600191567685274</c:v>
                </c:pt>
                <c:pt idx="358">
                  <c:v>12.772048450723656</c:v>
                </c:pt>
                <c:pt idx="359">
                  <c:v>12.946249328937737</c:v>
                </c:pt>
                <c:pt idx="360">
                  <c:v>13.122826172611676</c:v>
                </c:pt>
                <c:pt idx="361">
                  <c:v>13.301811388079612</c:v>
                </c:pt>
                <c:pt idx="362">
                  <c:v>13.483237823673051</c:v>
                </c:pt>
                <c:pt idx="363">
                  <c:v>13.6671387757494</c:v>
                </c:pt>
                <c:pt idx="364">
                  <c:v>13.853547994802618</c:v>
                </c:pt>
                <c:pt idx="365">
                  <c:v>14.042499691657383</c:v>
                </c:pt>
                <c:pt idx="366">
                  <c:v>14.234028543747607</c:v>
                </c:pt>
                <c:pt idx="367">
                  <c:v>14.428169701480583</c:v>
                </c:pt>
                <c:pt idx="368">
                  <c:v>14.624958794688048</c:v>
                </c:pt>
                <c:pt idx="369">
                  <c:v>14.824431939165121</c:v>
                </c:pt>
                <c:pt idx="370">
                  <c:v>15.026625743298485</c:v>
                </c:pt>
                <c:pt idx="371">
                  <c:v>15.23157731478495</c:v>
                </c:pt>
                <c:pt idx="372">
                  <c:v>15.43932426744162</c:v>
                </c:pt>
                <c:pt idx="373">
                  <c:v>15.649904728109064</c:v>
                </c:pt>
                <c:pt idx="374">
                  <c:v>15.863357343648509</c:v>
                </c:pt>
                <c:pt idx="375">
                  <c:v>16.079721288034484</c:v>
                </c:pt>
                <c:pt idx="376">
                  <c:v>16.299036269544327</c:v>
                </c:pt>
                <c:pt idx="377">
                  <c:v>16.521342538045594</c:v>
                </c:pt>
                <c:pt idx="378">
                  <c:v>16.746680892382962</c:v>
                </c:pt>
                <c:pt idx="379">
                  <c:v>16.97509268786585</c:v>
                </c:pt>
                <c:pt idx="380">
                  <c:v>17.206619843858132</c:v>
                </c:pt>
                <c:pt idx="381">
                  <c:v>17.441304851471465</c:v>
                </c:pt>
                <c:pt idx="382">
                  <c:v>17.679190781363459</c:v>
                </c:pt>
                <c:pt idx="383">
                  <c:v>17.9203212916422</c:v>
                </c:pt>
                <c:pt idx="384">
                  <c:v>18.16474063587869</c:v>
                </c:pt>
                <c:pt idx="385">
                  <c:v>18.412493671228457</c:v>
                </c:pt>
                <c:pt idx="386">
                  <c:v>18.663625866663988</c:v>
                </c:pt>
                <c:pt idx="387">
                  <c:v>18.918183311319464</c:v>
                </c:pt>
                <c:pt idx="388">
                  <c:v>19.176212722949206</c:v>
                </c:pt>
                <c:pt idx="389">
                  <c:v>19.437761456501693</c:v>
                </c:pt>
                <c:pt idx="390">
                  <c:v>19.702877512810325</c:v>
                </c:pt>
                <c:pt idx="391">
                  <c:v>19.97160954740275</c:v>
                </c:pt>
                <c:pt idx="392">
                  <c:v>20.244006879430501</c:v>
                </c:pt>
                <c:pt idx="393">
                  <c:v>20.520119500720227</c:v>
                </c:pt>
                <c:pt idx="394">
                  <c:v>20.799998084948491</c:v>
                </c:pt>
                <c:pt idx="395">
                  <c:v>21.083693996941697</c:v>
                </c:pt>
                <c:pt idx="396">
                  <c:v>21.371259302102757</c:v>
                </c:pt>
                <c:pt idx="397">
                  <c:v>21.662746775966529</c:v>
                </c:pt>
                <c:pt idx="398">
                  <c:v>21.958209913885415</c:v>
                </c:pt>
                <c:pt idx="399">
                  <c:v>22.257702940847057</c:v>
                </c:pt>
                <c:pt idx="400">
                  <c:v>22.561280821426113</c:v>
                </c:pt>
                <c:pt idx="401">
                  <c:v>22.868999269871573</c:v>
                </c:pt>
                <c:pt idx="402">
                  <c:v>23.180914760331763</c:v>
                </c:pt>
                <c:pt idx="403">
                  <c:v>23.497084537218807</c:v>
                </c:pt>
                <c:pt idx="404">
                  <c:v>23.817566625714335</c:v>
                </c:pt>
                <c:pt idx="405">
                  <c:v>24.142419842418718</c:v>
                </c:pt>
                <c:pt idx="406">
                  <c:v>24.471703806145335</c:v>
                </c:pt>
                <c:pt idx="407">
                  <c:v>24.805478948862074</c:v>
                </c:pt>
                <c:pt idx="408">
                  <c:v>25.143806526782264</c:v>
                </c:pt>
                <c:pt idx="409">
                  <c:v>25.486748631606666</c:v>
                </c:pt>
                <c:pt idx="410">
                  <c:v>25.834368201918888</c:v>
                </c:pt>
                <c:pt idx="411">
                  <c:v>26.186729034736231</c:v>
                </c:pt>
                <c:pt idx="412">
                  <c:v>26.543895797217996</c:v>
                </c:pt>
                <c:pt idx="413">
                  <c:v>26.905934038533658</c:v>
                </c:pt>
                <c:pt idx="414">
                  <c:v>27.272910201892753</c:v>
                </c:pt>
                <c:pt idx="415">
                  <c:v>27.644891636738802</c:v>
                </c:pt>
                <c:pt idx="416">
                  <c:v>28.021946611109822</c:v>
                </c:pt>
                <c:pt idx="417">
                  <c:v>28.404144324167103</c:v>
                </c:pt>
                <c:pt idx="418">
                  <c:v>28.791554918895084</c:v>
                </c:pt>
                <c:pt idx="419">
                  <c:v>29.184249494974349</c:v>
                </c:pt>
                <c:pt idx="420">
                  <c:v>29.582300121830162</c:v>
                </c:pt>
                <c:pt idx="421">
                  <c:v>29.985779851859167</c:v>
                </c:pt>
                <c:pt idx="422">
                  <c:v>30.394762733836281</c:v>
                </c:pt>
                <c:pt idx="423">
                  <c:v>30.809323826504453</c:v>
                </c:pt>
                <c:pt idx="424">
                  <c:v>31.229539212350019</c:v>
                </c:pt>
                <c:pt idx="425">
                  <c:v>31.655486011565632</c:v>
                </c:pt>
                <c:pt idx="426">
                  <c:v>32.087242396203827</c:v>
                </c:pt>
                <c:pt idx="427">
                  <c:v>32.524887604523592</c:v>
                </c:pt>
                <c:pt idx="428">
                  <c:v>32.968501955532517</c:v>
                </c:pt>
                <c:pt idx="429">
                  <c:v>33.418166863727485</c:v>
                </c:pt>
                <c:pt idx="430">
                  <c:v>33.873964854036288</c:v>
                </c:pt>
                <c:pt idx="431">
                  <c:v>34.33597957696287</c:v>
                </c:pt>
                <c:pt idx="432">
                  <c:v>34.804295823939583</c:v>
                </c:pt>
                <c:pt idx="433">
                  <c:v>35.2789995428884</c:v>
                </c:pt>
                <c:pt idx="434">
                  <c:v>35.760177853994563</c:v>
                </c:pt>
                <c:pt idx="435">
                  <c:v>36.247919065695413</c:v>
                </c:pt>
                <c:pt idx="436">
                  <c:v>36.742312690887097</c:v>
                </c:pt>
                <c:pt idx="437">
                  <c:v>37.243449463352611</c:v>
                </c:pt>
                <c:pt idx="438">
                  <c:v>37.751421354413729</c:v>
                </c:pt>
                <c:pt idx="439">
                  <c:v>38.266321589809877</c:v>
                </c:pt>
                <c:pt idx="440">
                  <c:v>38.788244666807728</c:v>
                </c:pt>
                <c:pt idx="441">
                  <c:v>39.317286371543645</c:v>
                </c:pt>
                <c:pt idx="442">
                  <c:v>39.853543796602921</c:v>
                </c:pt>
                <c:pt idx="443">
                  <c:v>40.397115358838789</c:v>
                </c:pt>
                <c:pt idx="444">
                  <c:v>40.948100817434238</c:v>
                </c:pt>
                <c:pt idx="445">
                  <c:v>41.506601292210583</c:v>
                </c:pt>
                <c:pt idx="446">
                  <c:v>42.072719282185453</c:v>
                </c:pt>
                <c:pt idx="447">
                  <c:v>42.646558684383763</c:v>
                </c:pt>
                <c:pt idx="448">
                  <c:v>43.228224812905779</c:v>
                </c:pt>
                <c:pt idx="449">
                  <c:v>43.817824418254695</c:v>
                </c:pt>
                <c:pt idx="450">
                  <c:v>44.41546570692816</c:v>
                </c:pt>
                <c:pt idx="451">
                  <c:v>45.021258361276907</c:v>
                </c:pt>
                <c:pt idx="452">
                  <c:v>45.635313559634156</c:v>
                </c:pt>
                <c:pt idx="453">
                  <c:v>46.257743996719817</c:v>
                </c:pt>
                <c:pt idx="454">
                  <c:v>46.88866390432279</c:v>
                </c:pt>
                <c:pt idx="455">
                  <c:v>47.528189072265221</c:v>
                </c:pt>
                <c:pt idx="456">
                  <c:v>48.176436869653145</c:v>
                </c:pt>
                <c:pt idx="457">
                  <c:v>48.833526266416534</c:v>
                </c:pt>
                <c:pt idx="458">
                  <c:v>49.499577855143336</c:v>
                </c:pt>
                <c:pt idx="459">
                  <c:v>50.17471387321131</c:v>
                </c:pt>
                <c:pt idx="460">
                  <c:v>50.859058225221531</c:v>
                </c:pt>
                <c:pt idx="461">
                  <c:v>51.552736505738281</c:v>
                </c:pt>
                <c:pt idx="462">
                  <c:v>52.255876022338725</c:v>
                </c:pt>
                <c:pt idx="463">
                  <c:v>52.968605818976926</c:v>
                </c:pt>
                <c:pt idx="464">
                  <c:v>53.691056699666973</c:v>
                </c:pt>
                <c:pt idx="465">
                  <c:v>54.423361252488647</c:v>
                </c:pt>
                <c:pt idx="466">
                  <c:v>55.165653873920775</c:v>
                </c:pt>
                <c:pt idx="467">
                  <c:v>55.918070793506381</c:v>
                </c:pt>
                <c:pt idx="468">
                  <c:v>56.680750098854141</c:v>
                </c:pt>
                <c:pt idx="469">
                  <c:v>57.453831760981238</c:v>
                </c:pt>
                <c:pt idx="470">
                  <c:v>58.237457660001418</c:v>
                </c:pt>
                <c:pt idx="471">
                  <c:v>59.031771611163485</c:v>
                </c:pt>
                <c:pt idx="472">
                  <c:v>59.83691939124531</c:v>
                </c:pt>
                <c:pt idx="473">
                  <c:v>60.653048765307432</c:v>
                </c:pt>
                <c:pt idx="474">
                  <c:v>61.480309513811655</c:v>
                </c:pt>
                <c:pt idx="475">
                  <c:v>62.31885346010975</c:v>
                </c:pt>
                <c:pt idx="476">
                  <c:v>63.168834498306538</c:v>
                </c:pt>
                <c:pt idx="477">
                  <c:v>64.030408621503781</c:v>
                </c:pt>
                <c:pt idx="478">
                  <c:v>64.903733950428688</c:v>
                </c:pt>
                <c:pt idx="479">
                  <c:v>65.788970762452934</c:v>
                </c:pt>
                <c:pt idx="480">
                  <c:v>66.686281521007899</c:v>
                </c:pt>
                <c:pt idx="481">
                  <c:v>67.595830905400732</c:v>
                </c:pt>
                <c:pt idx="482">
                  <c:v>68.517785841037082</c:v>
                </c:pt>
                <c:pt idx="483">
                  <c:v>69.452315530056339</c:v>
                </c:pt>
                <c:pt idx="484">
                  <c:v>70.399591482384238</c:v>
                </c:pt>
                <c:pt idx="485">
                  <c:v>71.359787547209606</c:v>
                </c:pt>
                <c:pt idx="486">
                  <c:v>72.333079944890002</c:v>
                </c:pt>
                <c:pt idx="487">
                  <c:v>73.319647299292356</c:v>
                </c:pt>
                <c:pt idx="488">
                  <c:v>74.31967067057542</c:v>
                </c:pt>
                <c:pt idx="489">
                  <c:v>75.33333358841864</c:v>
                </c:pt>
                <c:pt idx="490">
                  <c:v>76.360822085704555</c:v>
                </c:pt>
                <c:pt idx="491">
                  <c:v>77.402324732660617</c:v>
                </c:pt>
                <c:pt idx="492">
                  <c:v>78.458032671466384</c:v>
                </c:pt>
                <c:pt idx="493">
                  <c:v>79.528139651333348</c:v>
                </c:pt>
                <c:pt idx="494">
                  <c:v>80.612842064062633</c:v>
                </c:pt>
                <c:pt idx="495">
                  <c:v>81.712338980087651</c:v>
                </c:pt>
                <c:pt idx="496">
                  <c:v>82.82683218500901</c:v>
                </c:pt>
                <c:pt idx="497">
                  <c:v>83.95652621662704</c:v>
                </c:pt>
                <c:pt idx="498">
                  <c:v>85.101628402479719</c:v>
                </c:pt>
                <c:pt idx="499">
                  <c:v>86.262348897892593</c:v>
                </c:pt>
                <c:pt idx="500">
                  <c:v>87.438900724547381</c:v>
                </c:pt>
                <c:pt idx="501">
                  <c:v>88.631499809577235</c:v>
                </c:pt>
                <c:pt idx="502">
                  <c:v>89.840365025194671</c:v>
                </c:pt>
                <c:pt idx="503">
                  <c:v>91.065718228859964</c:v>
                </c:pt>
                <c:pt idx="504">
                  <c:v>92.307784303998019</c:v>
                </c:pt>
                <c:pt idx="505">
                  <c:v>93.56679120126995</c:v>
                </c:pt>
                <c:pt idx="506">
                  <c:v>94.842969980407872</c:v>
                </c:pt>
                <c:pt idx="507">
                  <c:v>96.13655485262025</c:v>
                </c:pt>
                <c:pt idx="508">
                  <c:v>97.447783223575399</c:v>
                </c:pt>
                <c:pt idx="509">
                  <c:v>98.776895736971824</c:v>
                </c:pt>
                <c:pt idx="510">
                  <c:v>100.12413631870226</c:v>
                </c:pt>
                <c:pt idx="511">
                  <c:v>101.48975222162001</c:v>
                </c:pt>
                <c:pt idx="512">
                  <c:v>102.87399407091662</c:v>
                </c:pt>
                <c:pt idx="513">
                  <c:v>104.27711591011764</c:v>
                </c:pt>
                <c:pt idx="514">
                  <c:v>105.6993752477061</c:v>
                </c:pt>
                <c:pt idx="515">
                  <c:v>107.14103310438202</c:v>
                </c:pt>
                <c:pt idx="516">
                  <c:v>108.60235406096591</c:v>
                </c:pt>
                <c:pt idx="517">
                  <c:v>110.08360630695664</c:v>
                </c:pt>
                <c:pt idx="518">
                  <c:v>111.58506168975076</c:v>
                </c:pt>
                <c:pt idx="519">
                  <c:v>113.10699576453305</c:v>
                </c:pt>
                <c:pt idx="520">
                  <c:v>114.64968784484861</c:v>
                </c:pt>
                <c:pt idx="521">
                  <c:v>116.21342105386344</c:v>
                </c:pt>
                <c:pt idx="522">
                  <c:v>117.79848237632487</c:v>
                </c:pt>
                <c:pt idx="523">
                  <c:v>119.40516271123077</c:v>
                </c:pt>
                <c:pt idx="524">
                  <c:v>121.03375692521632</c:v>
                </c:pt>
                <c:pt idx="525">
                  <c:v>122.68456390667023</c:v>
                </c:pt>
                <c:pt idx="526">
                  <c:v>124.35788662058806</c:v>
                </c:pt>
                <c:pt idx="527">
                  <c:v>126.05403216417361</c:v>
                </c:pt>
                <c:pt idx="528">
                  <c:v>127.77331182319971</c:v>
                </c:pt>
                <c:pt idx="529">
                  <c:v>129.51604112913668</c:v>
                </c:pt>
                <c:pt idx="530">
                  <c:v>131.2825399170604</c:v>
                </c:pt>
                <c:pt idx="531">
                  <c:v>133.0731323843504</c:v>
                </c:pt>
                <c:pt idx="532">
                  <c:v>134.88814715018768</c:v>
                </c:pt>
                <c:pt idx="533">
                  <c:v>136.72791731586548</c:v>
                </c:pt>
                <c:pt idx="534">
                  <c:v>138.59278052592148</c:v>
                </c:pt>
                <c:pt idx="535">
                  <c:v>140.4830790301038</c:v>
                </c:pt>
                <c:pt idx="536">
                  <c:v>142.39915974618313</c:v>
                </c:pt>
                <c:pt idx="537">
                  <c:v>144.34137432362053</c:v>
                </c:pt>
                <c:pt idx="538">
                  <c:v>146.31007920810421</c:v>
                </c:pt>
                <c:pt idx="539">
                  <c:v>148.30563570696646</c:v>
                </c:pt>
                <c:pt idx="540">
                  <c:v>150.32841005549216</c:v>
                </c:pt>
                <c:pt idx="541">
                  <c:v>152.37877348413301</c:v>
                </c:pt>
                <c:pt idx="542">
                  <c:v>154.45710228663756</c:v>
                </c:pt>
                <c:pt idx="543">
                  <c:v>156.5637778891099</c:v>
                </c:pt>
                <c:pt idx="544">
                  <c:v>158.69918692001221</c:v>
                </c:pt>
                <c:pt idx="545">
                  <c:v>160.86372128112015</c:v>
                </c:pt>
                <c:pt idx="546">
                  <c:v>163.05777821944696</c:v>
                </c:pt>
                <c:pt idx="547">
                  <c:v>165.2817604001485</c:v>
                </c:pt>
                <c:pt idx="548">
                  <c:v>167.53607598042205</c:v>
                </c:pt>
                <c:pt idx="549">
                  <c:v>169.82113868441431</c:v>
                </c:pt>
                <c:pt idx="550">
                  <c:v>172.13736787914979</c:v>
                </c:pt>
                <c:pt idx="551">
                  <c:v>174.48518865149495</c:v>
                </c:pt>
                <c:pt idx="552">
                  <c:v>176.8650318861734</c:v>
                </c:pt>
                <c:pt idx="553">
                  <c:v>179.27733434484338</c:v>
                </c:pt>
                <c:pt idx="554">
                  <c:v>181.72253874625494</c:v>
                </c:pt>
                <c:pt idx="555">
                  <c:v>184.20109384750015</c:v>
                </c:pt>
                <c:pt idx="556">
                  <c:v>186.71345452637078</c:v>
                </c:pt>
                <c:pt idx="557">
                  <c:v>189.26008186484097</c:v>
                </c:pt>
                <c:pt idx="558">
                  <c:v>191.84144323368685</c:v>
                </c:pt>
                <c:pt idx="559">
                  <c:v>194.45801237826066</c:v>
                </c:pt>
                <c:pt idx="560">
                  <c:v>197.11026950543578</c:v>
                </c:pt>
                <c:pt idx="561">
                  <c:v>199.79870137173637</c:v>
                </c:pt>
                <c:pt idx="562">
                  <c:v>202.52380137266985</c:v>
                </c:pt>
                <c:pt idx="563">
                  <c:v>205.28606963327741</c:v>
                </c:pt>
                <c:pt idx="564">
                  <c:v>208.086013099919</c:v>
                </c:pt>
                <c:pt idx="565">
                  <c:v>210.92414563331215</c:v>
                </c:pt>
                <c:pt idx="566">
                  <c:v>213.80098810283772</c:v>
                </c:pt>
                <c:pt idx="567">
                  <c:v>216.71706848213213</c:v>
                </c:pt>
                <c:pt idx="568">
                  <c:v>219.672921945985</c:v>
                </c:pt>
                <c:pt idx="569">
                  <c:v>222.66909096855676</c:v>
                </c:pt>
                <c:pt idx="570">
                  <c:v>225.7061254229364</c:v>
                </c:pt>
                <c:pt idx="571">
                  <c:v>228.78458268205736</c:v>
                </c:pt>
                <c:pt idx="572">
                  <c:v>231.90502772098912</c:v>
                </c:pt>
                <c:pt idx="573">
                  <c:v>235.06803322062515</c:v>
                </c:pt>
                <c:pt idx="574">
                  <c:v>238.2741796727843</c:v>
                </c:pt>
                <c:pt idx="575">
                  <c:v>241.52405548674483</c:v>
                </c:pt>
                <c:pt idx="576">
                  <c:v>244.81825709723381</c:v>
                </c:pt>
                <c:pt idx="577">
                  <c:v>248.15738907388729</c:v>
                </c:pt>
                <c:pt idx="578">
                  <c:v>251.54206423220421</c:v>
                </c:pt>
                <c:pt idx="579">
                  <c:v>254.972903746014</c:v>
                </c:pt>
                <c:pt idx="580">
                  <c:v>258.45053726147665</c:v>
                </c:pt>
                <c:pt idx="581">
                  <c:v>261.97560301264042</c:v>
                </c:pt>
                <c:pt idx="582">
                  <c:v>265.54874793857306</c:v>
                </c:pt>
                <c:pt idx="583">
                  <c:v>269.17062780209079</c:v>
                </c:pt>
                <c:pt idx="584">
                  <c:v>272.84190731010915</c:v>
                </c:pt>
                <c:pt idx="585">
                  <c:v>276.56326023563241</c:v>
                </c:pt>
                <c:pt idx="586">
                  <c:v>280.3353695414084</c:v>
                </c:pt>
                <c:pt idx="587">
                  <c:v>284.15892750526962</c:v>
                </c:pt>
                <c:pt idx="588">
                  <c:v>288.03463584718281</c:v>
                </c:pt>
                <c:pt idx="589">
                  <c:v>291.96320585803409</c:v>
                </c:pt>
                <c:pt idx="590">
                  <c:v>295.94535853016782</c:v>
                </c:pt>
                <c:pt idx="591">
                  <c:v>299.98182468970668</c:v>
                </c:pt>
                <c:pt idx="592">
                  <c:v>304.07334513067775</c:v>
                </c:pt>
                <c:pt idx="593">
                  <c:v>308.22067075096669</c:v>
                </c:pt>
                <c:pt idx="594">
                  <c:v>312.42456269012615</c:v>
                </c:pt>
                <c:pt idx="595">
                  <c:v>316.68579246906478</c:v>
                </c:pt>
                <c:pt idx="596">
                  <c:v>321.00514213164041</c:v>
                </c:pt>
                <c:pt idx="597">
                  <c:v>325.38340438818602</c:v>
                </c:pt>
                <c:pt idx="598">
                  <c:v>329.82138276098948</c:v>
                </c:pt>
                <c:pt idx="599">
                  <c:v>334.31989173176396</c:v>
                </c:pt>
                <c:pt idx="600">
                  <c:v>338.87975689112369</c:v>
                </c:pt>
                <c:pt idx="601">
                  <c:v>343.50181509010145</c:v>
                </c:pt>
                <c:pt idx="602">
                  <c:v>348.18691459373167</c:v>
                </c:pt>
                <c:pt idx="603">
                  <c:v>352.93591523672893</c:v>
                </c:pt>
                <c:pt idx="604">
                  <c:v>357.74968858129</c:v>
                </c:pt>
                <c:pt idx="605">
                  <c:v>362.62911807704518</c:v>
                </c:pt>
                <c:pt idx="606">
                  <c:v>367.57509922319718</c:v>
                </c:pt>
                <c:pt idx="607">
                  <c:v>372.5885397328658</c:v>
                </c:pt>
                <c:pt idx="608">
                  <c:v>377.67035969967696</c:v>
                </c:pt>
                <c:pt idx="609">
                  <c:v>382.82149176662301</c:v>
                </c:pt>
                <c:pt idx="610">
                  <c:v>388.04288129722659</c:v>
                </c:pt>
                <c:pt idx="611">
                  <c:v>393.33548654903876</c:v>
                </c:pt>
                <c:pt idx="612">
                  <c:v>398.70027884950355</c:v>
                </c:pt>
                <c:pt idx="613">
                  <c:v>404.13824277422196</c:v>
                </c:pt>
                <c:pt idx="614">
                  <c:v>409.65037632764393</c:v>
                </c:pt>
                <c:pt idx="615">
                  <c:v>415.23769112623143</c:v>
                </c:pt>
                <c:pt idx="616">
                  <c:v>420.90121258411301</c:v>
                </c:pt>
                <c:pt idx="617">
                  <c:v>426.64198010127421</c:v>
                </c:pt>
                <c:pt idx="618">
                  <c:v>432.46104725431383</c:v>
                </c:pt>
                <c:pt idx="619">
                  <c:v>438.35948198980168</c:v>
                </c:pt>
                <c:pt idx="620">
                  <c:v>444.33836682027504</c:v>
                </c:pt>
                <c:pt idx="621">
                  <c:v>450.39879902290397</c:v>
                </c:pt>
                <c:pt idx="622">
                  <c:v>456.54189084087403</c:v>
                </c:pt>
                <c:pt idx="623">
                  <c:v>462.76876968750815</c:v>
                </c:pt>
                <c:pt idx="624">
                  <c:v>469.08057835317652</c:v>
                </c:pt>
                <c:pt idx="625">
                  <c:v>475.4784752150274</c:v>
                </c:pt>
                <c:pt idx="626">
                  <c:v>481.96363444957888</c:v>
                </c:pt>
                <c:pt idx="627">
                  <c:v>488.53724624821007</c:v>
                </c:pt>
                <c:pt idx="628">
                  <c:v>495.20051703559147</c:v>
                </c:pt>
                <c:pt idx="629">
                  <c:v>501.95466969109532</c:v>
                </c:pt>
                <c:pt idx="630">
                  <c:v>508.80094377322132</c:v>
                </c:pt>
                <c:pt idx="631">
                  <c:v>515.74059574709293</c:v>
                </c:pt>
                <c:pt idx="632">
                  <c:v>522.7748992150465</c:v>
                </c:pt>
                <c:pt idx="633">
                  <c:v>529.90514515037091</c:v>
                </c:pt>
                <c:pt idx="634">
                  <c:v>537.13264213423372</c:v>
                </c:pt>
                <c:pt idx="635">
                  <c:v>544.45871659583906</c:v>
                </c:pt>
                <c:pt idx="636">
                  <c:v>551.88471305586233</c:v>
                </c:pt>
                <c:pt idx="637">
                  <c:v>559.41199437319949</c:v>
                </c:pt>
                <c:pt idx="638">
                  <c:v>567.04194199509254</c:v>
                </c:pt>
                <c:pt idx="639">
                  <c:v>574.77595621065609</c:v>
                </c:pt>
                <c:pt idx="640">
                  <c:v>582.61545640786687</c:v>
                </c:pt>
                <c:pt idx="641">
                  <c:v>590.56188133405772</c:v>
                </c:pt>
                <c:pt idx="642">
                  <c:v>598.61668935996397</c:v>
                </c:pt>
                <c:pt idx="643">
                  <c:v>606.78135874737166</c:v>
                </c:pt>
                <c:pt idx="644">
                  <c:v>615.05738792041609</c:v>
                </c:pt>
                <c:pt idx="645">
                  <c:v>623.44629574058172</c:v>
                </c:pt>
                <c:pt idx="646">
                  <c:v>631.94962178544733</c:v>
                </c:pt>
                <c:pt idx="647">
                  <c:v>640.56892663124472</c:v>
                </c:pt>
                <c:pt idx="648">
                  <c:v>649.30579213925887</c:v>
                </c:pt>
                <c:pt idx="649">
                  <c:v>658.16182174614153</c:v>
                </c:pt>
                <c:pt idx="650">
                  <c:v>667.13864075818196</c:v>
                </c:pt>
                <c:pt idx="651">
                  <c:v>676.23789664959213</c:v>
                </c:pt>
                <c:pt idx="652">
                  <c:v>685.46125936486135</c:v>
                </c:pt>
                <c:pt idx="653">
                  <c:v>694.81042162522863</c:v>
                </c:pt>
                <c:pt idx="654">
                  <c:v>704.2870992393473</c:v>
                </c:pt>
                <c:pt idx="655">
                  <c:v>713.89303141817402</c:v>
                </c:pt>
                <c:pt idx="656">
                  <c:v>723.6299810941606</c:v>
                </c:pt>
                <c:pt idx="657">
                  <c:v>733.4997352447956</c:v>
                </c:pt>
                <c:pt idx="658">
                  <c:v>743.50410522056097</c:v>
                </c:pt>
                <c:pt idx="659">
                  <c:v>753.64492707736008</c:v>
                </c:pt>
                <c:pt idx="660">
                  <c:v>763.92406191348141</c:v>
                </c:pt>
                <c:pt idx="661">
                  <c:v>774.34339621115805</c:v>
                </c:pt>
                <c:pt idx="662">
                  <c:v>784.90484218278016</c:v>
                </c:pt>
                <c:pt idx="663">
                  <c:v>795.61033812184212</c:v>
                </c:pt>
                <c:pt idx="664">
                  <c:v>806.46184875866356</c:v>
                </c:pt>
                <c:pt idx="665">
                  <c:v>817.46136562096854</c:v>
                </c:pt>
                <c:pt idx="666">
                  <c:v>828.61090739938118</c:v>
                </c:pt>
                <c:pt idx="667">
                  <c:v>839.91252031790725</c:v>
                </c:pt>
                <c:pt idx="668">
                  <c:v>851.36827850946884</c:v>
                </c:pt>
                <c:pt idx="669">
                  <c:v>862.98028439655559</c:v>
                </c:pt>
                <c:pt idx="670">
                  <c:v>874.75066907708026</c:v>
                </c:pt>
                <c:pt idx="671">
                  <c:v>886.6815927154845</c:v>
                </c:pt>
                <c:pt idx="672">
                  <c:v>898.77524493918429</c:v>
                </c:pt>
                <c:pt idx="673">
                  <c:v>911.03384524042349</c:v>
                </c:pt>
                <c:pt idx="674">
                  <c:v>923.45964338360545</c:v>
                </c:pt>
                <c:pt idx="675">
                  <c:v>936.05491981818329</c:v>
                </c:pt>
                <c:pt idx="676">
                  <c:v>948.82198609717943</c:v>
                </c:pt>
                <c:pt idx="677">
                  <c:v>961.76318530141623</c:v>
                </c:pt>
                <c:pt idx="678">
                  <c:v>974.88089246952404</c:v>
                </c:pt>
                <c:pt idx="679">
                  <c:v>988.17751503383136</c:v>
                </c:pt>
                <c:pt idx="680">
                  <c:v>1001.6554932621826</c:v>
                </c:pt>
                <c:pt idx="681">
                  <c:v>1015.3173007057915</c:v>
                </c:pt>
                <c:pt idx="682">
                  <c:v>1029.1654446532</c:v>
                </c:pt>
                <c:pt idx="683">
                  <c:v>1043.20246659043</c:v>
                </c:pt>
                <c:pt idx="684">
                  <c:v>1057.4309426674117</c:v>
                </c:pt>
                <c:pt idx="685">
                  <c:v>1071.8534841707656</c:v>
                </c:pt>
                <c:pt idx="686">
                  <c:v>1086.4727380030504</c:v>
                </c:pt>
                <c:pt idx="687">
                  <c:v>1101.2913871685305</c:v>
                </c:pt>
                <c:pt idx="688">
                  <c:v>1116.3121512655764</c:v>
                </c:pt>
                <c:pt idx="689">
                  <c:v>1131.5377869857803</c:v>
                </c:pt>
                <c:pt idx="690">
                  <c:v>1146.9710886198789</c:v>
                </c:pt>
                <c:pt idx="691">
                  <c:v>1162.614888570577</c:v>
                </c:pt>
                <c:pt idx="692">
                  <c:v>1178.4720578723645</c:v>
                </c:pt>
                <c:pt idx="693">
                  <c:v>1194.545506718428</c:v>
                </c:pt>
                <c:pt idx="694">
                  <c:v>1210.8381849947341</c:v>
                </c:pt>
                <c:pt idx="695">
                  <c:v>1227.3530828214232</c:v>
                </c:pt>
                <c:pt idx="696">
                  <c:v>1244.0932311015638</c:v>
                </c:pt>
                <c:pt idx="697">
                  <c:v>1261.0617020774005</c:v>
                </c:pt>
                <c:pt idx="698">
                  <c:v>1278.2616098941908</c:v>
                </c:pt>
                <c:pt idx="699">
                  <c:v>1295.6961111717283</c:v>
                </c:pt>
                <c:pt idx="700">
                  <c:v>1313.3684055836654</c:v>
                </c:pt>
                <c:pt idx="701">
                  <c:v>1331.2817364447255</c:v>
                </c:pt>
                <c:pt idx="702">
                  <c:v>1349.4393913059469</c:v>
                </c:pt>
                <c:pt idx="703">
                  <c:v>1367.8447025580233</c:v>
                </c:pt>
                <c:pt idx="704">
                  <c:v>1386.5010480428846</c:v>
                </c:pt>
                <c:pt idx="705">
                  <c:v>1405.4118516736153</c:v>
                </c:pt>
                <c:pt idx="706">
                  <c:v>1424.5805840628309</c:v>
                </c:pt>
                <c:pt idx="707">
                  <c:v>1444.0107631596238</c:v>
                </c:pt>
                <c:pt idx="708">
                  <c:v>1463.7059548951936</c:v>
                </c:pt>
                <c:pt idx="709">
                  <c:v>1483.669773837292</c:v>
                </c:pt>
                <c:pt idx="710">
                  <c:v>1503.9058838535752</c:v>
                </c:pt>
                <c:pt idx="711">
                  <c:v>1524.4179987840328</c:v>
                </c:pt>
                <c:pt idx="712">
                  <c:v>1545.2098831225612</c:v>
                </c:pt>
                <c:pt idx="713">
                  <c:v>1566.2853527078476</c:v>
                </c:pt>
                <c:pt idx="714">
                  <c:v>1587.6482754236706</c:v>
                </c:pt>
                <c:pt idx="715">
                  <c:v>1609.3025719087582</c:v>
                </c:pt>
                <c:pt idx="716">
                  <c:v>1631.2522162763253</c:v>
                </c:pt>
                <c:pt idx="717">
                  <c:v>1653.5012368434138</c:v>
                </c:pt>
                <c:pt idx="718">
                  <c:v>1676.0537168702078</c:v>
                </c:pt>
                <c:pt idx="719">
                  <c:v>1698.9137953094048</c:v>
                </c:pt>
                <c:pt idx="720">
                  <c:v>1722.0856675658201</c:v>
                </c:pt>
                <c:pt idx="721">
                  <c:v>1745.5735862663514</c:v>
                </c:pt>
                <c:pt idx="722">
                  <c:v>1769.381862040444</c:v>
                </c:pt>
                <c:pt idx="723">
                  <c:v>1793.5148643111993</c:v>
                </c:pt>
                <c:pt idx="724">
                  <c:v>1817.9770220972762</c:v>
                </c:pt>
                <c:pt idx="725">
                  <c:v>1842.7728248257308</c:v>
                </c:pt>
                <c:pt idx="726">
                  <c:v>1867.9068231559277</c:v>
                </c:pt>
                <c:pt idx="727">
                  <c:v>1893.3836298147216</c:v>
                </c:pt>
                <c:pt idx="728">
                  <c:v>1919.2079204429961</c:v>
                </c:pt>
                <c:pt idx="729">
                  <c:v>1945.3844344537652</c:v>
                </c:pt>
                <c:pt idx="730">
                  <c:v>1971.9179759019771</c:v>
                </c:pt>
                <c:pt idx="731">
                  <c:v>1998.81341436618</c:v>
                </c:pt>
                <c:pt idx="732">
                  <c:v>2026.0756858422167</c:v>
                </c:pt>
                <c:pt idx="733">
                  <c:v>2053.70979364909</c:v>
                </c:pt>
                <c:pt idx="734">
                  <c:v>2081.7208093472227</c:v>
                </c:pt>
                <c:pt idx="735">
                  <c:v>2110.1138736692005</c:v>
                </c:pt>
                <c:pt idx="736">
                  <c:v>2138.8941974632321</c:v>
                </c:pt>
                <c:pt idx="737">
                  <c:v>2168.0670626494734</c:v>
                </c:pt>
                <c:pt idx="738">
                  <c:v>2197.6378231893896</c:v>
                </c:pt>
                <c:pt idx="739">
                  <c:v>2227.6119060683486</c:v>
                </c:pt>
                <c:pt idx="740">
                  <c:v>2257.9948122916071</c:v>
                </c:pt>
                <c:pt idx="741">
                  <c:v>2288.7921178938891</c:v>
                </c:pt>
                <c:pt idx="742">
                  <c:v>2320.0094749627146</c:v>
                </c:pt>
                <c:pt idx="743">
                  <c:v>2351.6526126757253</c:v>
                </c:pt>
                <c:pt idx="744">
                  <c:v>2383.7273383521174</c:v>
                </c:pt>
                <c:pt idx="745">
                  <c:v>2416.2395385184363</c:v>
                </c:pt>
                <c:pt idx="746">
                  <c:v>2449.1951799889043</c:v>
                </c:pt>
                <c:pt idx="747">
                  <c:v>2482.6003109604821</c:v>
                </c:pt>
                <c:pt idx="748">
                  <c:v>2516.4610621228708</c:v>
                </c:pt>
                <c:pt idx="749">
                  <c:v>2550.7836477836308</c:v>
                </c:pt>
                <c:pt idx="750">
                  <c:v>2585.5743670086936</c:v>
                </c:pt>
                <c:pt idx="751">
                  <c:v>2620.8396047783808</c:v>
                </c:pt>
                <c:pt idx="752">
                  <c:v>2656.585833159214</c:v>
                </c:pt>
                <c:pt idx="753">
                  <c:v>2692.8196124917063</c:v>
                </c:pt>
                <c:pt idx="754">
                  <c:v>2729.5475925943483</c:v>
                </c:pt>
                <c:pt idx="755">
                  <c:v>2766.7765139840194</c:v>
                </c:pt>
                <c:pt idx="756">
                  <c:v>2804.5132091130454</c:v>
                </c:pt>
                <c:pt idx="757">
                  <c:v>2842.7646036231304</c:v>
                </c:pt>
                <c:pt idx="758">
                  <c:v>2881.537717616367</c:v>
                </c:pt>
                <c:pt idx="759">
                  <c:v>2920.8396669436361</c:v>
                </c:pt>
                <c:pt idx="760">
                  <c:v>2960.6776645105242</c:v>
                </c:pt>
                <c:pt idx="761">
                  <c:v>3001.0590216010796</c:v>
                </c:pt>
                <c:pt idx="762">
                  <c:v>3041.9911492196197</c:v>
                </c:pt>
                <c:pt idx="763">
                  <c:v>3083.4815594508377</c:v>
                </c:pt>
                <c:pt idx="764">
                  <c:v>3125.5378668384674</c:v>
                </c:pt>
                <c:pt idx="765">
                  <c:v>3168.1677897827212</c:v>
                </c:pt>
                <c:pt idx="766">
                  <c:v>3211.3791519568476</c:v>
                </c:pt>
                <c:pt idx="767">
                  <c:v>3255.1798837429519</c:v>
                </c:pt>
                <c:pt idx="768">
                  <c:v>3299.5780236874257</c:v>
                </c:pt>
                <c:pt idx="769">
                  <c:v>3344.5817199762273</c:v>
                </c:pt>
                <c:pt idx="770">
                  <c:v>3390.1992319302794</c:v>
                </c:pt>
                <c:pt idx="771">
                  <c:v>3436.4389315212634</c:v>
                </c:pt>
                <c:pt idx="772">
                  <c:v>3483.3093049080908</c:v>
                </c:pt>
                <c:pt idx="773">
                  <c:v>3530.8189539943314</c:v>
                </c:pt>
                <c:pt idx="774">
                  <c:v>3578.9765980068619</c:v>
                </c:pt>
                <c:pt idx="775">
                  <c:v>3627.7910750960955</c:v>
                </c:pt>
                <c:pt idx="776">
                  <c:v>3677.2713439579893</c:v>
                </c:pt>
                <c:pt idx="777">
                  <c:v>3727.4264854781941</c:v>
                </c:pt>
                <c:pt idx="778">
                  <c:v>3778.2657043986278</c:v>
                </c:pt>
                <c:pt idx="779">
                  <c:v>3829.7983310067812</c:v>
                </c:pt>
                <c:pt idx="780">
                  <c:v>3882.0338228480673</c:v>
                </c:pt>
                <c:pt idx="781">
                  <c:v>3934.9817664614966</c:v>
                </c:pt>
                <c:pt idx="782">
                  <c:v>3988.6518791390868</c:v>
                </c:pt>
                <c:pt idx="783">
                  <c:v>4043.0540107092115</c:v>
                </c:pt>
                <c:pt idx="784">
                  <c:v>4098.1981453442941</c:v>
                </c:pt>
                <c:pt idx="785">
                  <c:v>4154.0944033931619</c:v>
                </c:pt>
                <c:pt idx="786">
                  <c:v>4210.7530432383855</c:v>
                </c:pt>
                <c:pt idx="787">
                  <c:v>4268.184463178949</c:v>
                </c:pt>
                <c:pt idx="788">
                  <c:v>4326.3992033386085</c:v>
                </c:pt>
                <c:pt idx="789">
                  <c:v>4385.4079476002771</c:v>
                </c:pt>
                <c:pt idx="790">
                  <c:v>4445.2215255667534</c:v>
                </c:pt>
                <c:pt idx="791">
                  <c:v>4505.8509145482831</c:v>
                </c:pt>
                <c:pt idx="792">
                  <c:v>4567.3072415771367</c:v>
                </c:pt>
                <c:pt idx="793">
                  <c:v>4629.6017854497122</c:v>
                </c:pt>
                <c:pt idx="794">
                  <c:v>4692.7459787964826</c:v>
                </c:pt>
                <c:pt idx="795">
                  <c:v>4756.7514101801708</c:v>
                </c:pt>
                <c:pt idx="796">
                  <c:v>4821.6298262225573</c:v>
                </c:pt>
                <c:pt idx="797">
                  <c:v>4887.3931337602435</c:v>
                </c:pt>
                <c:pt idx="798">
                  <c:v>4954.0534020299174</c:v>
                </c:pt>
                <c:pt idx="799">
                  <c:v>5021.622864883323</c:v>
                </c:pt>
                <c:pt idx="800">
                  <c:v>5090.113923032497</c:v>
                </c:pt>
                <c:pt idx="801">
                  <c:v>5159.5391463256128</c:v>
                </c:pt>
                <c:pt idx="802">
                  <c:v>5229.9112760538646</c:v>
                </c:pt>
                <c:pt idx="803">
                  <c:v>5301.2432272898222</c:v>
                </c:pt>
                <c:pt idx="804">
                  <c:v>5373.5480912576704</c:v>
                </c:pt>
                <c:pt idx="805">
                  <c:v>5446.8391377357912</c:v>
                </c:pt>
                <c:pt idx="806">
                  <c:v>5521.1298174920712</c:v>
                </c:pt>
                <c:pt idx="807">
                  <c:v>5596.4337647525099</c:v>
                </c:pt>
                <c:pt idx="808">
                  <c:v>5672.7647997034137</c:v>
                </c:pt>
                <c:pt idx="809">
                  <c:v>5750.1369310277569</c:v>
                </c:pt>
                <c:pt idx="810">
                  <c:v>5828.564358476131</c:v>
                </c:pt>
                <c:pt idx="811">
                  <c:v>5908.061475472763</c:v>
                </c:pt>
                <c:pt idx="812">
                  <c:v>5988.6428717570807</c:v>
                </c:pt>
                <c:pt idx="813">
                  <c:v>6070.3233360612594</c:v>
                </c:pt>
                <c:pt idx="814">
                  <c:v>6153.1178588243947</c:v>
                </c:pt>
                <c:pt idx="815">
                  <c:v>6237.0416349435827</c:v>
                </c:pt>
                <c:pt idx="816">
                  <c:v>6322.1100665625836</c:v>
                </c:pt>
                <c:pt idx="817">
                  <c:v>6408.3387658985057</c:v>
                </c:pt>
                <c:pt idx="818">
                  <c:v>6495.7435581070422</c:v>
                </c:pt>
                <c:pt idx="819">
                  <c:v>6584.3404841867887</c:v>
                </c:pt>
                <c:pt idx="820">
                  <c:v>6674.1458039231766</c:v>
                </c:pt>
                <c:pt idx="821">
                  <c:v>6765.1759988725626</c:v>
                </c:pt>
                <c:pt idx="822">
                  <c:v>6857.447775386976</c:v>
                </c:pt>
                <c:pt idx="823">
                  <c:v>6950.9780676802147</c:v>
                </c:pt>
                <c:pt idx="824">
                  <c:v>7045.7840409356722</c:v>
                </c:pt>
                <c:pt idx="825">
                  <c:v>7141.8830944565825</c:v>
                </c:pt>
                <c:pt idx="826">
                  <c:v>7239.2928648592415</c:v>
                </c:pt>
                <c:pt idx="827">
                  <c:v>7338.0312293097732</c:v>
                </c:pt>
                <c:pt idx="828">
                  <c:v>7438.1163088050562</c:v>
                </c:pt>
                <c:pt idx="829">
                  <c:v>7539.5664714983322</c:v>
                </c:pt>
                <c:pt idx="830">
                  <c:v>7642.40033607031</c:v>
                </c:pt>
                <c:pt idx="831">
                  <c:v>7746.6367751461112</c:v>
                </c:pt>
                <c:pt idx="832">
                  <c:v>7852.2949187588911</c:v>
                </c:pt>
                <c:pt idx="833">
                  <c:v>7959.3941578606864</c:v>
                </c:pt>
                <c:pt idx="834">
                  <c:v>8067.9541478811416</c:v>
                </c:pt>
                <c:pt idx="835">
                  <c:v>8177.9948123347922</c:v>
                </c:pt>
                <c:pt idx="836">
                  <c:v>8289.5363464775146</c:v>
                </c:pt>
                <c:pt idx="837">
                  <c:v>8402.5992210129079</c:v>
                </c:pt>
                <c:pt idx="838">
                  <c:v>8517.2041858491048</c:v>
                </c:pt>
                <c:pt idx="839">
                  <c:v>8633.3722739070145</c:v>
                </c:pt>
                <c:pt idx="840">
                  <c:v>8751.1248049803289</c:v>
                </c:pt>
                <c:pt idx="841">
                  <c:v>8870.4833896482578</c:v>
                </c:pt>
                <c:pt idx="842">
                  <c:v>8991.4699332416294</c:v>
                </c:pt>
                <c:pt idx="843">
                  <c:v>9114.1066398630683</c:v>
                </c:pt>
                <c:pt idx="844">
                  <c:v>9238.4160164620262</c:v>
                </c:pt>
                <c:pt idx="845">
                  <c:v>9364.4208769653178</c:v>
                </c:pt>
                <c:pt idx="846">
                  <c:v>9492.1443464641507</c:v>
                </c:pt>
                <c:pt idx="847">
                  <c:v>9621.6098654581056</c:v>
                </c:pt>
                <c:pt idx="848">
                  <c:v>9752.8411941570739</c:v>
                </c:pt>
                <c:pt idx="849">
                  <c:v>9885.8624168418628</c:v>
                </c:pt>
                <c:pt idx="850">
                  <c:v>10020.697946284272</c:v>
                </c:pt>
                <c:pt idx="851">
                  <c:v>10157.372528227457</c:v>
                </c:pt>
                <c:pt idx="852">
                  <c:v>10295.9112459274</c:v>
                </c:pt>
                <c:pt idx="853">
                  <c:v>10436.339524756346</c:v>
                </c:pt>
                <c:pt idx="854">
                  <c:v>10578.683136868925</c:v>
                </c:pt>
                <c:pt idx="855">
                  <c:v>10722.968205932113</c:v>
                </c:pt>
                <c:pt idx="856">
                  <c:v>10869.221211919512</c:v>
                </c:pt>
                <c:pt idx="857">
                  <c:v>11017.468995971116</c:v>
                </c:pt>
                <c:pt idx="858">
                  <c:v>11167.738765319338</c:v>
                </c:pt>
                <c:pt idx="859">
                  <c:v>11320.058098282239</c:v>
                </c:pt>
                <c:pt idx="860">
                  <c:v>11474.454949324854</c:v>
                </c:pt>
                <c:pt idx="861">
                  <c:v>11630.957654189478</c:v>
                </c:pt>
                <c:pt idx="862">
                  <c:v>11789.594935096113</c:v>
                </c:pt>
                <c:pt idx="863">
                  <c:v>11950.395906013637</c:v>
                </c:pt>
                <c:pt idx="864">
                  <c:v>12113.390078002984</c:v>
                </c:pt>
                <c:pt idx="865">
                  <c:v>12278.607364633172</c:v>
                </c:pt>
                <c:pt idx="866">
                  <c:v>12446.078087471198</c:v>
                </c:pt>
                <c:pt idx="867">
                  <c:v>12615.832981646818</c:v>
                </c:pt>
                <c:pt idx="868">
                  <c:v>12787.903201493231</c:v>
                </c:pt>
                <c:pt idx="869">
                  <c:v>12962.320326264695</c:v>
                </c:pt>
                <c:pt idx="870">
                  <c:v>13139.116365932052</c:v>
                </c:pt>
                <c:pt idx="871">
                  <c:v>13318.323767057489</c:v>
                </c:pt>
                <c:pt idx="872">
                  <c:v>13499.975418749231</c:v>
                </c:pt>
                <c:pt idx="873">
                  <c:v>13684.104658697532</c:v>
                </c:pt>
                <c:pt idx="874">
                  <c:v>13870.745279293002</c:v>
                </c:pt>
                <c:pt idx="875">
                  <c:v>14059.93153382837</c:v>
                </c:pt>
                <c:pt idx="876">
                  <c:v>14251.698142784846</c:v>
                </c:pt>
                <c:pt idx="877">
                  <c:v>14446.080300204116</c:v>
                </c:pt>
                <c:pt idx="878">
                  <c:v>14643.113680147493</c:v>
                </c:pt>
                <c:pt idx="879">
                  <c:v>14842.834443242924</c:v>
                </c:pt>
                <c:pt idx="880">
                  <c:v>15045.27924332138</c:v>
                </c:pt>
                <c:pt idx="881">
                  <c:v>15250.485234143798</c:v>
                </c:pt>
                <c:pt idx="882">
                  <c:v>15458.490076219714</c:v>
                </c:pt>
                <c:pt idx="883">
                  <c:v>15669.331943718935</c:v>
                </c:pt>
                <c:pt idx="884">
                  <c:v>15883.049531477469</c:v>
                </c:pt>
                <c:pt idx="885">
                  <c:v>16099.682062099033</c:v>
                </c:pt>
                <c:pt idx="886">
                  <c:v>16319.269293153284</c:v>
                </c:pt>
                <c:pt idx="887">
                  <c:v>16541.851524472513</c:v>
                </c:pt>
                <c:pt idx="888">
                  <c:v>16767.46960554758</c:v>
                </c:pt>
                <c:pt idx="889">
                  <c:v>16996.164943024847</c:v>
                </c:pt>
                <c:pt idx="890">
                  <c:v>17227.979508305372</c:v>
                </c:pt>
                <c:pt idx="891">
                  <c:v>17462.955845247703</c:v>
                </c:pt>
                <c:pt idx="892">
                  <c:v>17701.137077975793</c:v>
                </c:pt>
                <c:pt idx="893">
                  <c:v>17942.566918793262</c:v>
                </c:pt>
                <c:pt idx="894">
                  <c:v>18187.289676205884</c:v>
                </c:pt>
                <c:pt idx="895">
                  <c:v>18435.350263053206</c:v>
                </c:pt>
                <c:pt idx="896">
                  <c:v>18686.794204751226</c:v>
                </c:pt>
                <c:pt idx="897">
                  <c:v>18941.66764764746</c:v>
                </c:pt>
                <c:pt idx="898">
                  <c:v>19200.017367489971</c:v>
                </c:pt>
                <c:pt idx="899">
                  <c:v>19461.890778011901</c:v>
                </c:pt>
                <c:pt idx="900">
                  <c:v>19727.335939633107</c:v>
                </c:pt>
                <c:pt idx="901">
                  <c:v>19996.401568280486</c:v>
                </c:pt>
                <c:pt idx="902">
                  <c:v>20269.137044328458</c:v>
                </c:pt>
                <c:pt idx="903">
                  <c:v>20545.592421661728</c:v>
                </c:pt>
                <c:pt idx="904">
                  <c:v>20825.818436861286</c:v>
                </c:pt>
                <c:pt idx="905">
                  <c:v>21109.866518515933</c:v>
                </c:pt>
                <c:pt idx="906">
                  <c:v>21397.788796660683</c:v>
                </c:pt>
                <c:pt idx="907">
                  <c:v>21689.638112343986</c:v>
                </c:pt>
                <c:pt idx="908">
                  <c:v>21985.468027325427</c:v>
                </c:pt>
                <c:pt idx="909">
                  <c:v>22285.332833905512</c:v>
                </c:pt>
                <c:pt idx="910">
                  <c:v>22589.287564889906</c:v>
                </c:pt>
                <c:pt idx="911">
                  <c:v>22897.388003689237</c:v>
                </c:pt>
                <c:pt idx="912">
                  <c:v>23209.690694556746</c:v>
                </c:pt>
                <c:pt idx="913">
                  <c:v>23526.252952965646</c:v>
                </c:pt>
                <c:pt idx="914">
                  <c:v>23847.132876127933</c:v>
                </c:pt>
                <c:pt idx="915">
                  <c:v>24172.389353656719</c:v>
                </c:pt>
                <c:pt idx="916">
                  <c:v>24502.082078373962</c:v>
                </c:pt>
                <c:pt idx="917">
                  <c:v>24836.271557265656</c:v>
                </c:pt>
                <c:pt idx="918">
                  <c:v>25175.019122586229</c:v>
                </c:pt>
                <c:pt idx="919">
                  <c:v>25518.386943114841</c:v>
                </c:pt>
                <c:pt idx="920">
                  <c:v>25866.438035564734</c:v>
                </c:pt>
                <c:pt idx="921">
                  <c:v>26219.236276148466</c:v>
                </c:pt>
                <c:pt idx="922">
                  <c:v>26576.846412300802</c:v>
                </c:pt>
                <c:pt idx="923">
                  <c:v>26939.334074561528</c:v>
                </c:pt>
                <c:pt idx="924">
                  <c:v>27306.765788620352</c:v>
                </c:pt>
                <c:pt idx="925">
                  <c:v>27679.208987525875</c:v>
                </c:pt>
                <c:pt idx="926">
                  <c:v>28056.732024061566</c:v>
                </c:pt>
                <c:pt idx="927">
                  <c:v>28439.404183289997</c:v>
                </c:pt>
                <c:pt idx="928">
                  <c:v>28827.295695268538</c:v>
                </c:pt>
                <c:pt idx="929">
                  <c:v>29220.477747938265</c:v>
                </c:pt>
                <c:pt idx="930">
                  <c:v>29619.022500188832</c:v>
                </c:pt>
                <c:pt idx="931">
                  <c:v>30023.003095101398</c:v>
                </c:pt>
                <c:pt idx="932">
                  <c:v>30432.493673372293</c:v>
                </c:pt>
                <c:pt idx="933">
                  <c:v>30847.569386919735</c:v>
                </c:pt>
                <c:pt idx="934">
                  <c:v>31268.306412675909</c:v>
                </c:pt>
                <c:pt idx="935">
                  <c:v>31694.781966567698</c:v>
                </c:pt>
                <c:pt idx="936">
                  <c:v>32127.07431768754</c:v>
                </c:pt>
                <c:pt idx="937">
                  <c:v>32565.262802657864</c:v>
                </c:pt>
                <c:pt idx="938">
                  <c:v>33009.427840191369</c:v>
                </c:pt>
                <c:pt idx="939">
                  <c:v>33459.650945849869</c:v>
                </c:pt>
                <c:pt idx="940">
                  <c:v>33916.014747004578</c:v>
                </c:pt>
                <c:pt idx="941">
                  <c:v>34378.602998000068</c:v>
                </c:pt>
                <c:pt idx="942">
                  <c:v>34847.500595525664</c:v>
                </c:pt>
                <c:pt idx="943">
                  <c:v>35322.793594195922</c:v>
                </c:pt>
                <c:pt idx="944">
                  <c:v>35804.569222343889</c:v>
                </c:pt>
                <c:pt idx="945">
                  <c:v>36292.915898029714</c:v>
                </c:pt>
                <c:pt idx="946">
                  <c:v>36787.923245267608</c:v>
                </c:pt>
                <c:pt idx="947">
                  <c:v>37289.682110474125</c:v>
                </c:pt>
                <c:pt idx="948">
                  <c:v>37798.284579140804</c:v>
                </c:pt>
                <c:pt idx="949">
                  <c:v>38313.823992734237</c:v>
                </c:pt>
                <c:pt idx="950">
                  <c:v>38836.394965826323</c:v>
                </c:pt>
                <c:pt idx="951">
                  <c:v>39366.093403458901</c:v>
                </c:pt>
                <c:pt idx="952">
                  <c:v>39903.016518744414</c:v>
                </c:pt>
                <c:pt idx="953">
                  <c:v>40447.262850707113</c:v>
                </c:pt>
                <c:pt idx="954">
                  <c:v>40998.932282367452</c:v>
                </c:pt>
                <c:pt idx="955">
                  <c:v>41558.126059073125</c:v>
                </c:pt>
                <c:pt idx="956">
                  <c:v>42124.94680708029</c:v>
                </c:pt>
                <c:pt idx="957">
                  <c:v>42699.498552387755</c:v>
                </c:pt>
                <c:pt idx="958">
                  <c:v>43281.886739828857</c:v>
                </c:pt>
                <c:pt idx="959">
                  <c:v>43872.218252422928</c:v>
                </c:pt>
                <c:pt idx="960">
                  <c:v>44470.601430991199</c:v>
                </c:pt>
                <c:pt idx="961">
                  <c:v>45077.146094039985</c:v>
                </c:pt>
                <c:pt idx="962">
                  <c:v>45691.963557915275</c:v>
                </c:pt>
                <c:pt idx="963">
                  <c:v>46315.166657232017</c:v>
                </c:pt>
                <c:pt idx="964">
                  <c:v>46946.869765582203</c:v>
                </c:pt>
                <c:pt idx="965">
                  <c:v>47587.188816525377</c:v>
                </c:pt>
                <c:pt idx="966">
                  <c:v>48236.241324865048</c:v>
                </c:pt>
                <c:pt idx="967">
                  <c:v>48894.146408216162</c:v>
                </c:pt>
                <c:pt idx="968">
                  <c:v>49561.024808865863</c:v>
                </c:pt>
                <c:pt idx="969">
                  <c:v>50236.998915932854</c:v>
                </c:pt>
                <c:pt idx="970">
                  <c:v>50922.192787828913</c:v>
                </c:pt>
                <c:pt idx="971">
                  <c:v>51616.732175026729</c:v>
                </c:pt>
                <c:pt idx="972">
                  <c:v>52320.744543138477</c:v>
                </c:pt>
                <c:pt idx="973">
                  <c:v>53034.359096308508</c:v>
                </c:pt>
                <c:pt idx="974">
                  <c:v>53757.70680092628</c:v>
                </c:pt>
                <c:pt idx="975">
                  <c:v>54490.920409661521</c:v>
                </c:pt>
                <c:pt idx="976">
                  <c:v>55234.13448582789</c:v>
                </c:pt>
                <c:pt idx="977">
                  <c:v>55987.485428078711</c:v>
                </c:pt>
                <c:pt idx="978">
                  <c:v>56751.11149543964</c:v>
                </c:pt>
                <c:pt idx="979">
                  <c:v>57525.152832682652</c:v>
                </c:pt>
                <c:pt idx="980">
                  <c:v>58309.751496046229</c:v>
                </c:pt>
                <c:pt idx="981">
                  <c:v>59105.051479306305</c:v>
                </c:pt>
                <c:pt idx="982">
                  <c:v>59911.198740202439</c:v>
                </c:pt>
                <c:pt idx="983">
                  <c:v>60728.34122722537</c:v>
                </c:pt>
                <c:pt idx="984">
                  <c:v>61556.628906768863</c:v>
                </c:pt>
                <c:pt idx="985">
                  <c:v>62396.213790652531</c:v>
                </c:pt>
                <c:pt idx="986">
                  <c:v>63247.2499640198</c:v>
                </c:pt>
                <c:pt idx="987">
                  <c:v>64109.893613616463</c:v>
                </c:pt>
                <c:pt idx="988">
                  <c:v>64984.303056455057</c:v>
                </c:pt>
                <c:pt idx="989">
                  <c:v>65870.638768869539</c:v>
                </c:pt>
                <c:pt idx="990">
                  <c:v>66769.063415967496</c:v>
                </c:pt>
                <c:pt idx="991">
                  <c:v>67679.741881482885</c:v>
                </c:pt>
                <c:pt idx="992">
                  <c:v>68602.841298036437</c:v>
                </c:pt>
                <c:pt idx="993">
                  <c:v>69538.531077808759</c:v>
                </c:pt>
                <c:pt idx="994">
                  <c:v>70486.982943631825</c:v>
                </c:pt>
                <c:pt idx="995">
                  <c:v>71448.370960504399</c:v>
                </c:pt>
                <c:pt idx="996">
                  <c:v>72422.871567537411</c:v>
                </c:pt>
                <c:pt idx="997">
                  <c:v>73410.663610335178</c:v>
                </c:pt>
                <c:pt idx="998">
                  <c:v>74411.928373817515</c:v>
                </c:pt>
                <c:pt idx="999">
                  <c:v>75426.849615490995</c:v>
                </c:pt>
                <c:pt idx="1000">
                  <c:v>76455.613599172517</c:v>
                </c:pt>
                <c:pt idx="1001">
                  <c:v>77498.409129173626</c:v>
                </c:pt>
                <c:pt idx="1002">
                  <c:v>78555.427584950885</c:v>
                </c:pt>
                <c:pt idx="1003">
                  <c:v>79626.862956228841</c:v>
                </c:pt>
                <c:pt idx="1004">
                  <c:v>80712.91187860223</c:v>
                </c:pt>
                <c:pt idx="1005">
                  <c:v>81813.773669623042</c:v>
                </c:pt>
                <c:pt idx="1006">
                  <c:v>82929.650365381167</c:v>
                </c:pt>
                <c:pt idx="1007">
                  <c:v>84060.746757582659</c:v>
                </c:pt>
                <c:pt idx="1008">
                  <c:v>85207.270431134224</c:v>
                </c:pt>
                <c:pt idx="1009">
                  <c:v>86369.431802240462</c:v>
                </c:pt>
                <c:pt idx="1010">
                  <c:v>87547.44415702048</c:v>
                </c:pt>
                <c:pt idx="1011">
                  <c:v>88741.52369065136</c:v>
                </c:pt>
                <c:pt idx="1012">
                  <c:v>89951.889547045459</c:v>
                </c:pt>
                <c:pt idx="1013">
                  <c:v>91178.763859069033</c:v>
                </c:pt>
                <c:pt idx="1014">
                  <c:v>92422.371789308614</c:v>
                </c:pt>
                <c:pt idx="1015">
                  <c:v>93682.941571395029</c:v>
                </c:pt>
                <c:pt idx="1016">
                  <c:v>94960.70455188943</c:v>
                </c:pt>
                <c:pt idx="1017">
                  <c:v>96255.895232741386</c:v>
                </c:pt>
                <c:pt idx="1018">
                  <c:v>97568.751314326015</c:v>
                </c:pt>
                <c:pt idx="1019">
                  <c:v>98899.513739067974</c:v>
                </c:pt>
                <c:pt idx="1020">
                  <c:v>100248.42673566073</c:v>
                </c:pt>
                <c:pt idx="1021">
                  <c:v>101615.73786388797</c:v>
                </c:pt>
                <c:pt idx="1022">
                  <c:v>103001.69806005823</c:v>
                </c:pt>
                <c:pt idx="1023">
                  <c:v>104406.56168305734</c:v>
                </c:pt>
                <c:pt idx="1024">
                  <c:v>105830.58656102989</c:v>
                </c:pt>
                <c:pt idx="1025">
                  <c:v>107274.03403869728</c:v>
                </c:pt>
                <c:pt idx="1026">
                  <c:v>108737.16902532108</c:v>
                </c:pt>
                <c:pt idx="1027">
                  <c:v>110220.26004332067</c:v>
                </c:pt>
                <c:pt idx="1028">
                  <c:v>111723.57927755386</c:v>
                </c:pt>
                <c:pt idx="1029">
                  <c:v>113247.40262526987</c:v>
                </c:pt>
                <c:pt idx="1030">
                  <c:v>114792.00974674284</c:v>
                </c:pt>
                <c:pt idx="1031">
                  <c:v>116357.68411659764</c:v>
                </c:pt>
                <c:pt idx="1032">
                  <c:v>117944.71307583398</c:v>
                </c:pt>
                <c:pt idx="1033">
                  <c:v>119553.38788456084</c:v>
                </c:pt>
                <c:pt idx="1034">
                  <c:v>121184.00377545023</c:v>
                </c:pt>
                <c:pt idx="1035">
                  <c:v>122836.86000791979</c:v>
                </c:pt>
                <c:pt idx="1036">
                  <c:v>124512.25992305479</c:v>
                </c:pt>
                <c:pt idx="1037">
                  <c:v>126210.51099927796</c:v>
                </c:pt>
                <c:pt idx="1038">
                  <c:v>127931.92490878099</c:v>
                </c:pt>
                <c:pt idx="1039">
                  <c:v>129676.81757472327</c:v>
                </c:pt>
                <c:pt idx="1040">
                  <c:v>131445.50922921227</c:v>
                </c:pt>
                <c:pt idx="1041">
                  <c:v>133238.32447207399</c:v>
                </c:pt>
                <c:pt idx="1042">
                  <c:v>135055.59233042548</c:v>
                </c:pt>
                <c:pt idx="1043">
                  <c:v>136897.64631905954</c:v>
                </c:pt>
                <c:pt idx="1044">
                  <c:v>138764.82450165323</c:v>
                </c:pt>
                <c:pt idx="1045">
                  <c:v>140657.46955281135</c:v>
                </c:pt>
                <c:pt idx="1046">
                  <c:v>142575.92882095496</c:v>
                </c:pt>
                <c:pt idx="1047">
                  <c:v>144520.5543920701</c:v>
                </c:pt>
                <c:pt idx="1048">
                  <c:v>146491.70315432351</c:v>
                </c:pt>
                <c:pt idx="1049">
                  <c:v>148489.73686356095</c:v>
                </c:pt>
                <c:pt idx="1050">
                  <c:v>150515.02220969854</c:v>
                </c:pt>
                <c:pt idx="1051">
                  <c:v>152567.93088401973</c:v>
                </c:pt>
                <c:pt idx="1052">
                  <c:v>154648.83964739036</c:v>
                </c:pt>
                <c:pt idx="1053">
                  <c:v>156758.13039940261</c:v>
                </c:pt>
                <c:pt idx="1054">
                  <c:v>158896.19024846514</c:v>
                </c:pt>
                <c:pt idx="1055">
                  <c:v>161063.41158284599</c:v>
                </c:pt>
                <c:pt idx="1056">
                  <c:v>163260.19214268625</c:v>
                </c:pt>
                <c:pt idx="1057">
                  <c:v>165486.93509299538</c:v>
                </c:pt>
                <c:pt idx="1058">
                  <c:v>167744.04909764222</c:v>
                </c:pt>
                <c:pt idx="1059">
                  <c:v>170031.94839435525</c:v>
                </c:pt>
                <c:pt idx="1060">
                  <c:v>172351.0528707456</c:v>
                </c:pt>
                <c:pt idx="1061">
                  <c:v>174701.78814136761</c:v>
                </c:pt>
                <c:pt idx="1062">
                  <c:v>177084.58562582848</c:v>
                </c:pt>
                <c:pt idx="1063">
                  <c:v>179499.88262796661</c:v>
                </c:pt>
                <c:pt idx="1064">
                  <c:v>181948.12241610681</c:v>
                </c:pt>
                <c:pt idx="1065">
                  <c:v>184429.75430441156</c:v>
                </c:pt>
                <c:pt idx="1066">
                  <c:v>186945.23373534146</c:v>
                </c:pt>
                <c:pt idx="1067">
                  <c:v>189495.02236324069</c:v>
                </c:pt>
                <c:pt idx="1068">
                  <c:v>192079.58813906246</c:v>
                </c:pt>
                <c:pt idx="1069">
                  <c:v>194699.40539624859</c:v>
                </c:pt>
                <c:pt idx="1070">
                  <c:v>197354.95493778388</c:v>
                </c:pt>
                <c:pt idx="1071">
                  <c:v>200046.72412443417</c:v>
                </c:pt>
                <c:pt idx="1072">
                  <c:v>202775.20696418977</c:v>
                </c:pt>
                <c:pt idx="1073">
                  <c:v>205540.9042029285</c:v>
                </c:pt>
                <c:pt idx="1074">
                  <c:v>208344.32341631534</c:v>
                </c:pt>
                <c:pt idx="1075">
                  <c:v>211185.97910295535</c:v>
                </c:pt>
                <c:pt idx="1076">
                  <c:v>214066.39277881724</c:v>
                </c:pt>
                <c:pt idx="1077">
                  <c:v>216986.09307294525</c:v>
                </c:pt>
                <c:pt idx="1078">
                  <c:v>219945.61582447446</c:v>
                </c:pt>
                <c:pt idx="1079">
                  <c:v>222945.5041809729</c:v>
                </c:pt>
                <c:pt idx="1080">
                  <c:v>225986.30869812192</c:v>
                </c:pt>
                <c:pt idx="1081">
                  <c:v>229068.58744075699</c:v>
                </c:pt>
                <c:pt idx="1082">
                  <c:v>232192.90608528719</c:v>
                </c:pt>
                <c:pt idx="1083">
                  <c:v>235359.83802351088</c:v>
                </c:pt>
                <c:pt idx="1084">
                  <c:v>238569.9644678481</c:v>
                </c:pt>
                <c:pt idx="1085">
                  <c:v>241823.87455800647</c:v>
                </c:pt>
                <c:pt idx="1086">
                  <c:v>245122.16546910536</c:v>
                </c:pt>
                <c:pt idx="1087">
                  <c:v>248465.44252127127</c:v>
                </c:pt>
                <c:pt idx="1088">
                  <c:v>251854.31929072971</c:v>
                </c:pt>
                <c:pt idx="1089">
                  <c:v>255289.4177224123</c:v>
                </c:pt>
                <c:pt idx="1090">
                  <c:v>258771.36824409902</c:v>
                </c:pt>
                <c:pt idx="1091">
                  <c:v>262300.80988211813</c:v>
                </c:pt>
                <c:pt idx="1092">
                  <c:v>265878.39037862344</c:v>
                </c:pt>
                <c:pt idx="1093">
                  <c:v>269504.76631047204</c:v>
                </c:pt>
                <c:pt idx="1094">
                  <c:v>273180.60320972092</c:v>
                </c:pt>
                <c:pt idx="1095">
                  <c:v>276906.57568577188</c:v>
                </c:pt>
                <c:pt idx="1096">
                  <c:v>280683.36754917749</c:v>
                </c:pt>
                <c:pt idx="1097">
                  <c:v>284511.67193713825</c:v>
                </c:pt>
                <c:pt idx="1098">
                  <c:v>288392.19144071074</c:v>
                </c:pt>
                <c:pt idx="1099">
                  <c:v>292325.63823375106</c:v>
                </c:pt>
                <c:pt idx="1100">
                  <c:v>296312.73420361744</c:v>
                </c:pt>
                <c:pt idx="1101">
                  <c:v>300354.21108365234</c:v>
                </c:pt>
                <c:pt idx="1102">
                  <c:v>304450.81058747781</c:v>
                </c:pt>
                <c:pt idx="1103">
                  <c:v>308603.2845451163</c:v>
                </c:pt>
                <c:pt idx="1104">
                  <c:v>312812.39504097129</c:v>
                </c:pt>
                <c:pt idx="1105">
                  <c:v>317078.9145536889</c:v>
                </c:pt>
                <c:pt idx="1106">
                  <c:v>321403.62609792757</c:v>
                </c:pt>
                <c:pt idx="1107">
                  <c:v>325787.32336806098</c:v>
                </c:pt>
                <c:pt idx="1108">
                  <c:v>330230.81088384124</c:v>
                </c:pt>
                <c:pt idx="1109">
                  <c:v>334734.90413804911</c:v>
                </c:pt>
                <c:pt idx="1110">
                  <c:v>339300.42974615551</c:v>
                </c:pt>
                <c:pt idx="1111">
                  <c:v>343928.22559802973</c:v>
                </c:pt>
                <c:pt idx="1112">
                  <c:v>348619.14101171127</c:v>
                </c:pt>
                <c:pt idx="1113">
                  <c:v>353374.03688928188</c:v>
                </c:pt>
                <c:pt idx="1114">
                  <c:v>358193.78587486298</c:v>
                </c:pt>
                <c:pt idx="1115">
                  <c:v>363079.27251476783</c:v>
                </c:pt>
                <c:pt idx="1116">
                  <c:v>368031.39341983898</c:v>
                </c:pt>
                <c:pt idx="1117">
                  <c:v>373051.05742999667</c:v>
                </c:pt>
                <c:pt idx="1118">
                  <c:v>378139.18578103773</c:v>
                </c:pt>
                <c:pt idx="1119">
                  <c:v>383296.71227370319</c:v>
                </c:pt>
                <c:pt idx="1120">
                  <c:v>388524.58344505518</c:v>
                </c:pt>
                <c:pt idx="1121">
                  <c:v>393823.75874219037</c:v>
                </c:pt>
                <c:pt idx="1122">
                  <c:v>399195.21069832292</c:v>
                </c:pt>
                <c:pt idx="1123">
                  <c:v>404639.92511126917</c:v>
                </c:pt>
                <c:pt idx="1124">
                  <c:v>410158.90122436627</c:v>
                </c:pt>
                <c:pt idx="1125">
                  <c:v>415753.15190985973</c:v>
                </c:pt>
                <c:pt idx="1126">
                  <c:v>421423.70385478804</c:v>
                </c:pt>
                <c:pt idx="1127">
                  <c:v>427171.59774941043</c:v>
                </c:pt>
                <c:pt idx="1128">
                  <c:v>432997.88847819652</c:v>
                </c:pt>
                <c:pt idx="1129">
                  <c:v>438903.64531342615</c:v>
                </c:pt>
                <c:pt idx="1130">
                  <c:v>444889.95211142674</c:v>
                </c:pt>
                <c:pt idx="1131">
                  <c:v>450957.90751148941</c:v>
                </c:pt>
                <c:pt idx="1132">
                  <c:v>457108.62513749761</c:v>
                </c:pt>
                <c:pt idx="1133">
                  <c:v>463343.23380230193</c:v>
                </c:pt>
                <c:pt idx="1134">
                  <c:v>469662.87771489139</c:v>
                </c:pt>
                <c:pt idx="1135">
                  <c:v>476068.71669038088</c:v>
                </c:pt>
                <c:pt idx="1136">
                  <c:v>482561.92636286817</c:v>
                </c:pt>
                <c:pt idx="1137">
                  <c:v>489143.69840119203</c:v>
                </c:pt>
                <c:pt idx="1138">
                  <c:v>495815.24072763399</c:v>
                </c:pt>
                <c:pt idx="1139">
                  <c:v>502577.77773960301</c:v>
                </c:pt>
                <c:pt idx="1140">
                  <c:v>509432.55053434282</c:v>
                </c:pt>
                <c:pt idx="1141">
                  <c:v>516380.81713670644</c:v>
                </c:pt>
                <c:pt idx="1142">
                  <c:v>523423.85273003153</c:v>
                </c:pt>
                <c:pt idx="1143">
                  <c:v>530562.94989017444</c:v>
                </c:pt>
                <c:pt idx="1144">
                  <c:v>537799.41882272728</c:v>
                </c:pt>
                <c:pt idx="1145">
                  <c:v>545134.58760347473</c:v>
                </c:pt>
                <c:pt idx="1146">
                  <c:v>552569.80242212943</c:v>
                </c:pt>
                <c:pt idx="1147">
                  <c:v>560106.42782939225</c:v>
                </c:pt>
                <c:pt idx="1148">
                  <c:v>567745.84698738297</c:v>
                </c:pt>
                <c:pt idx="1149">
                  <c:v>575489.46192348166</c:v>
                </c:pt>
                <c:pt idx="1150">
                  <c:v>583338.69378764194</c:v>
                </c:pt>
                <c:pt idx="1151">
                  <c:v>591294.98311320459</c:v>
                </c:pt>
                <c:pt idx="1152">
                  <c:v>599359.79008127272</c:v>
                </c:pt>
                <c:pt idx="1153">
                  <c:v>607534.59478869219</c:v>
                </c:pt>
                <c:pt idx="1154">
                  <c:v>615820.89751968672</c:v>
                </c:pt>
                <c:pt idx="1155">
                  <c:v>624220.21902119846</c:v>
                </c:pt>
                <c:pt idx="1156">
                  <c:v>632734.10078198346</c:v>
                </c:pt>
                <c:pt idx="1157">
                  <c:v>641364.10531551531</c:v>
                </c:pt>
                <c:pt idx="1158">
                  <c:v>650111.81644674111</c:v>
                </c:pt>
                <c:pt idx="1159">
                  <c:v>658978.83960276097</c:v>
                </c:pt>
                <c:pt idx="1160">
                  <c:v>667966.8021074594</c:v>
                </c:pt>
                <c:pt idx="1161">
                  <c:v>677077.35348016245</c:v>
                </c:pt>
                <c:pt idx="1162">
                  <c:v>686312.16573836585</c:v>
                </c:pt>
                <c:pt idx="1163">
                  <c:v>695672.93370459264</c:v>
                </c:pt>
                <c:pt idx="1164">
                  <c:v>705161.37531743792</c:v>
                </c:pt>
                <c:pt idx="1165">
                  <c:v>714779.23194684857</c:v>
                </c:pt>
                <c:pt idx="1166">
                  <c:v>724528.26871371677</c:v>
                </c:pt>
                <c:pt idx="1167">
                  <c:v>734410.27481381933</c:v>
                </c:pt>
                <c:pt idx="1168">
                  <c:v>744427.06384618185</c:v>
                </c:pt>
                <c:pt idx="1169">
                  <c:v>754580.47414592013</c:v>
                </c:pt>
                <c:pt idx="1170">
                  <c:v>764872.36912162148</c:v>
                </c:pt>
                <c:pt idx="1171">
                  <c:v>775304.63759732724</c:v>
                </c:pt>
                <c:pt idx="1172">
                  <c:v>785879.19415918028</c:v>
                </c:pt>
                <c:pt idx="1173">
                  <c:v>796597.97950680123</c:v>
                </c:pt>
                <c:pt idx="1174">
                  <c:v>807462.96080945071</c:v>
                </c:pt>
                <c:pt idx="1175">
                  <c:v>818476.13206706359</c:v>
                </c:pt>
                <c:pt idx="1176">
                  <c:v>829639.51447619218</c:v>
                </c:pt>
                <c:pt idx="1177">
                  <c:v>840955.15680094925</c:v>
                </c:pt>
                <c:pt idx="1178">
                  <c:v>852425.13574900781</c:v>
                </c:pt>
                <c:pt idx="1179">
                  <c:v>864051.55635273014</c:v>
                </c:pt>
                <c:pt idx="1180">
                  <c:v>875836.55235549586</c:v>
                </c:pt>
                <c:pt idx="1181">
                  <c:v>887782.28660329198</c:v>
                </c:pt>
                <c:pt idx="1182">
                  <c:v>899890.95144165913</c:v>
                </c:pt>
                <c:pt idx="1183">
                  <c:v>912164.76911803661</c:v>
                </c:pt>
                <c:pt idx="1184">
                  <c:v>924605.99218960281</c:v>
                </c:pt>
                <c:pt idx="1185">
                  <c:v>937216.90393667691</c:v>
                </c:pt>
                <c:pt idx="1186">
                  <c:v>949999.81878175819</c:v>
                </c:pt>
              </c:numCache>
            </c:numRef>
          </c:xVal>
          <c:yVal>
            <c:numRef>
              <c:f>globalFitting!$AE$6:$AE$1192</c:f>
              <c:numCache>
                <c:formatCode>General</c:formatCode>
                <c:ptCount val="1187"/>
                <c:pt idx="0">
                  <c:v>1.6351426091835153E-3</c:v>
                </c:pt>
                <c:pt idx="1">
                  <c:v>1.6462467320549345E-3</c:v>
                </c:pt>
                <c:pt idx="2">
                  <c:v>1.6574261995271344E-3</c:v>
                </c:pt>
                <c:pt idx="3">
                  <c:v>1.6686815219807416E-3</c:v>
                </c:pt>
                <c:pt idx="4">
                  <c:v>1.6800132132420709E-3</c:v>
                </c:pt>
                <c:pt idx="5">
                  <c:v>1.6914217906059958E-3</c:v>
                </c:pt>
                <c:pt idx="6">
                  <c:v>1.7029077748595967E-3</c:v>
                </c:pt>
                <c:pt idx="7">
                  <c:v>1.7144716903053636E-3</c:v>
                </c:pt>
                <c:pt idx="8">
                  <c:v>1.7261140647847339E-3</c:v>
                </c:pt>
                <c:pt idx="9">
                  <c:v>1.7378354297018506E-3</c:v>
                </c:pt>
                <c:pt idx="10">
                  <c:v>1.7496363200473208E-3</c:v>
                </c:pt>
                <c:pt idx="11">
                  <c:v>1.7615172744224195E-3</c:v>
                </c:pt>
                <c:pt idx="12">
                  <c:v>1.7734788350635133E-3</c:v>
                </c:pt>
                <c:pt idx="13">
                  <c:v>1.7855215478655984E-3</c:v>
                </c:pt>
                <c:pt idx="14">
                  <c:v>1.7976459624078345E-3</c:v>
                </c:pt>
                <c:pt idx="15">
                  <c:v>1.8098526319774155E-3</c:v>
                </c:pt>
                <c:pt idx="16">
                  <c:v>1.8221421135948823E-3</c:v>
                </c:pt>
                <c:pt idx="17">
                  <c:v>1.8345149680388806E-3</c:v>
                </c:pt>
                <c:pt idx="18">
                  <c:v>1.8469717598715851E-3</c:v>
                </c:pt>
                <c:pt idx="19">
                  <c:v>1.8595130574634577E-3</c:v>
                </c:pt>
                <c:pt idx="20">
                  <c:v>1.8721394330194485E-3</c:v>
                </c:pt>
                <c:pt idx="21">
                  <c:v>1.884851462604531E-3</c:v>
                </c:pt>
                <c:pt idx="22">
                  <c:v>1.897649726168904E-3</c:v>
                </c:pt>
                <c:pt idx="23">
                  <c:v>1.9105348075748596E-3</c:v>
                </c:pt>
                <c:pt idx="24">
                  <c:v>1.9235072946224285E-3</c:v>
                </c:pt>
                <c:pt idx="25">
                  <c:v>1.936567779075693E-3</c:v>
                </c:pt>
                <c:pt idx="26">
                  <c:v>1.9497168566898759E-3</c:v>
                </c:pt>
                <c:pt idx="27">
                  <c:v>1.9629551272372092E-3</c:v>
                </c:pt>
                <c:pt idx="28">
                  <c:v>1.9762831945345782E-3</c:v>
                </c:pt>
                <c:pt idx="29">
                  <c:v>1.9897016664701672E-3</c:v>
                </c:pt>
                <c:pt idx="30">
                  <c:v>2.0032111550307707E-3</c:v>
                </c:pt>
                <c:pt idx="31">
                  <c:v>2.0168122763289942E-3</c:v>
                </c:pt>
                <c:pt idx="32">
                  <c:v>2.0305056506312313E-3</c:v>
                </c:pt>
                <c:pt idx="33">
                  <c:v>2.04429190238542E-3</c:v>
                </c:pt>
                <c:pt idx="34">
                  <c:v>2.0581716602484645E-3</c:v>
                </c:pt>
                <c:pt idx="35">
                  <c:v>2.0721455571148795E-3</c:v>
                </c:pt>
                <c:pt idx="36">
                  <c:v>2.0862142301449893E-3</c:v>
                </c:pt>
                <c:pt idx="37">
                  <c:v>2.1003783207934612E-3</c:v>
                </c:pt>
                <c:pt idx="38">
                  <c:v>2.1146384748378377E-3</c:v>
                </c:pt>
                <c:pt idx="39">
                  <c:v>2.1289953424075136E-3</c:v>
                </c:pt>
                <c:pt idx="40">
                  <c:v>2.1434495780129348E-3</c:v>
                </c:pt>
                <c:pt idx="41">
                  <c:v>2.1580018405746859E-3</c:v>
                </c:pt>
                <c:pt idx="42">
                  <c:v>2.1726527934528006E-3</c:v>
                </c:pt>
                <c:pt idx="43">
                  <c:v>2.1874031044770703E-3</c:v>
                </c:pt>
                <c:pt idx="44">
                  <c:v>2.2022534459760212E-3</c:v>
                </c:pt>
                <c:pt idx="45">
                  <c:v>2.2172044948074454E-3</c:v>
                </c:pt>
                <c:pt idx="46">
                  <c:v>2.2322569323887098E-3</c:v>
                </c:pt>
                <c:pt idx="47">
                  <c:v>2.2474114447268434E-3</c:v>
                </c:pt>
                <c:pt idx="48">
                  <c:v>2.2626687224494013E-3</c:v>
                </c:pt>
                <c:pt idx="49">
                  <c:v>2.2780294608354401E-3</c:v>
                </c:pt>
                <c:pt idx="50">
                  <c:v>2.2934943598459379E-3</c:v>
                </c:pt>
                <c:pt idx="51">
                  <c:v>2.3090641241558796E-3</c:v>
                </c:pt>
                <c:pt idx="52">
                  <c:v>2.3247394631851215E-3</c:v>
                </c:pt>
                <c:pt idx="53">
                  <c:v>2.3405210911299212E-3</c:v>
                </c:pt>
                <c:pt idx="54">
                  <c:v>2.3564097269955786E-3</c:v>
                </c:pt>
                <c:pt idx="55">
                  <c:v>2.3724060946274106E-3</c:v>
                </c:pt>
                <c:pt idx="56">
                  <c:v>2.3885109227441692E-3</c:v>
                </c:pt>
                <c:pt idx="57">
                  <c:v>2.4047249449693497E-3</c:v>
                </c:pt>
                <c:pt idx="58">
                  <c:v>2.4210488998649415E-3</c:v>
                </c:pt>
                <c:pt idx="59">
                  <c:v>2.4374835309636245E-3</c:v>
                </c:pt>
                <c:pt idx="60">
                  <c:v>2.4540295868022977E-3</c:v>
                </c:pt>
                <c:pt idx="61">
                  <c:v>2.4706878209550531E-3</c:v>
                </c:pt>
                <c:pt idx="62">
                  <c:v>2.4874589920671486E-3</c:v>
                </c:pt>
                <c:pt idx="63">
                  <c:v>2.5043438638885362E-3</c:v>
                </c:pt>
                <c:pt idx="64">
                  <c:v>2.5213432053076135E-3</c:v>
                </c:pt>
                <c:pt idx="65">
                  <c:v>2.5384577903861949E-3</c:v>
                </c:pt>
                <c:pt idx="66">
                  <c:v>2.5556883983930412E-3</c:v>
                </c:pt>
                <c:pt idx="67">
                  <c:v>2.573035813839275E-3</c:v>
                </c:pt>
                <c:pt idx="68">
                  <c:v>2.5905008265126872E-3</c:v>
                </c:pt>
                <c:pt idx="69">
                  <c:v>2.6080842315133745E-3</c:v>
                </c:pt>
                <c:pt idx="70">
                  <c:v>2.6257868292886011E-3</c:v>
                </c:pt>
                <c:pt idx="71">
                  <c:v>2.6436094256688802E-3</c:v>
                </c:pt>
                <c:pt idx="72">
                  <c:v>2.6615528319031689E-3</c:v>
                </c:pt>
                <c:pt idx="73">
                  <c:v>2.6796178646955049E-3</c:v>
                </c:pt>
                <c:pt idx="74">
                  <c:v>2.6978053462408669E-3</c:v>
                </c:pt>
                <c:pt idx="75">
                  <c:v>2.7161161042619231E-3</c:v>
                </c:pt>
                <c:pt idx="76">
                  <c:v>2.7345509720456684E-3</c:v>
                </c:pt>
                <c:pt idx="77">
                  <c:v>2.7531107884803951E-3</c:v>
                </c:pt>
                <c:pt idx="78">
                  <c:v>2.771796398092885E-3</c:v>
                </c:pt>
                <c:pt idx="79">
                  <c:v>2.7906086510861572E-3</c:v>
                </c:pt>
                <c:pt idx="80">
                  <c:v>2.8095484033766605E-3</c:v>
                </c:pt>
                <c:pt idx="81">
                  <c:v>2.8286165166329091E-3</c:v>
                </c:pt>
                <c:pt idx="82">
                  <c:v>2.8478138583130086E-3</c:v>
                </c:pt>
                <c:pt idx="83">
                  <c:v>2.867141301703513E-3</c:v>
                </c:pt>
                <c:pt idx="84">
                  <c:v>2.8865997259578391E-3</c:v>
                </c:pt>
                <c:pt idx="85">
                  <c:v>2.9061900161357901E-3</c:v>
                </c:pt>
                <c:pt idx="86">
                  <c:v>2.9259130632418584E-3</c:v>
                </c:pt>
                <c:pt idx="87">
                  <c:v>2.9457697642654157E-3</c:v>
                </c:pt>
                <c:pt idx="88">
                  <c:v>2.9657610222201258E-3</c:v>
                </c:pt>
                <c:pt idx="89">
                  <c:v>2.9858877461841349E-3</c:v>
                </c:pt>
                <c:pt idx="90">
                  <c:v>3.0061508513398172E-3</c:v>
                </c:pt>
                <c:pt idx="91">
                  <c:v>3.0265512590147425E-3</c:v>
                </c:pt>
                <c:pt idx="92">
                  <c:v>3.0470898967220883E-3</c:v>
                </c:pt>
                <c:pt idx="93">
                  <c:v>3.0677676982020508E-3</c:v>
                </c:pt>
                <c:pt idx="94">
                  <c:v>3.0885856034624792E-3</c:v>
                </c:pt>
                <c:pt idx="95">
                  <c:v>3.1095445588211756E-3</c:v>
                </c:pt>
                <c:pt idx="96">
                  <c:v>3.1306455169471947E-3</c:v>
                </c:pt>
                <c:pt idx="97">
                  <c:v>3.1518894369028105E-3</c:v>
                </c:pt>
                <c:pt idx="98">
                  <c:v>3.173277284186482E-3</c:v>
                </c:pt>
                <c:pt idx="99">
                  <c:v>3.1948100307748195E-3</c:v>
                </c:pt>
                <c:pt idx="100">
                  <c:v>3.2164886551658833E-3</c:v>
                </c:pt>
                <c:pt idx="101">
                  <c:v>3.2383141424221495E-3</c:v>
                </c:pt>
                <c:pt idx="102">
                  <c:v>3.2602874842140306E-3</c:v>
                </c:pt>
                <c:pt idx="103">
                  <c:v>3.2824096788637291E-3</c:v>
                </c:pt>
                <c:pt idx="104">
                  <c:v>3.3046817313888699E-3</c:v>
                </c:pt>
                <c:pt idx="105">
                  <c:v>3.3271046535472415E-3</c:v>
                </c:pt>
                <c:pt idx="106">
                  <c:v>3.3496794638812055E-3</c:v>
                </c:pt>
                <c:pt idx="107">
                  <c:v>3.3724071877623274E-3</c:v>
                </c:pt>
                <c:pt idx="108">
                  <c:v>3.3952888574368956E-3</c:v>
                </c:pt>
                <c:pt idx="109">
                  <c:v>3.4183255120711076E-3</c:v>
                </c:pt>
                <c:pt idx="110">
                  <c:v>3.4415181977969223E-3</c:v>
                </c:pt>
                <c:pt idx="111">
                  <c:v>3.464867967758245E-3</c:v>
                </c:pt>
                <c:pt idx="112">
                  <c:v>3.488375882156558E-3</c:v>
                </c:pt>
                <c:pt idx="113">
                  <c:v>3.5120430082984377E-3</c:v>
                </c:pt>
                <c:pt idx="114">
                  <c:v>3.5358704206420732E-3</c:v>
                </c:pt>
                <c:pt idx="115">
                  <c:v>3.5598592008442287E-3</c:v>
                </c:pt>
                <c:pt idx="116">
                  <c:v>3.5840104378082049E-3</c:v>
                </c:pt>
                <c:pt idx="117">
                  <c:v>3.6083252277312461E-3</c:v>
                </c:pt>
                <c:pt idx="118">
                  <c:v>3.6328046741531672E-3</c:v>
                </c:pt>
                <c:pt idx="119">
                  <c:v>3.657449888004316E-3</c:v>
                </c:pt>
                <c:pt idx="120">
                  <c:v>3.6822619876545337E-3</c:v>
                </c:pt>
                <c:pt idx="121">
                  <c:v>3.7072420989622268E-3</c:v>
                </c:pt>
                <c:pt idx="122">
                  <c:v>3.7323913553235499E-3</c:v>
                </c:pt>
                <c:pt idx="123">
                  <c:v>3.7577108977223661E-3</c:v>
                </c:pt>
                <c:pt idx="124">
                  <c:v>3.7832018747802065E-3</c:v>
                </c:pt>
                <c:pt idx="125">
                  <c:v>3.8088654428061197E-3</c:v>
                </c:pt>
                <c:pt idx="126">
                  <c:v>3.8347027658479638E-3</c:v>
                </c:pt>
                <c:pt idx="127">
                  <c:v>3.8607150157430326E-3</c:v>
                </c:pt>
                <c:pt idx="128">
                  <c:v>3.886903372169459E-3</c:v>
                </c:pt>
                <c:pt idx="129">
                  <c:v>3.9132690226976186E-3</c:v>
                </c:pt>
                <c:pt idx="130">
                  <c:v>3.9398131628420874E-3</c:v>
                </c:pt>
                <c:pt idx="131">
                  <c:v>3.9665369961144892E-3</c:v>
                </c:pt>
                <c:pt idx="132">
                  <c:v>3.9934417340751205E-3</c:v>
                </c:pt>
                <c:pt idx="133">
                  <c:v>4.0205285963866855E-3</c:v>
                </c:pt>
                <c:pt idx="134">
                  <c:v>4.0477988108672536E-3</c:v>
                </c:pt>
                <c:pt idx="135">
                  <c:v>4.0752536135437722E-3</c:v>
                </c:pt>
                <c:pt idx="136">
                  <c:v>4.1028942487062459E-3</c:v>
                </c:pt>
                <c:pt idx="137">
                  <c:v>4.1307219689620256E-3</c:v>
                </c:pt>
                <c:pt idx="138">
                  <c:v>4.1587380352899883E-3</c:v>
                </c:pt>
                <c:pt idx="139">
                  <c:v>4.1869437170962698E-3</c:v>
                </c:pt>
                <c:pt idx="140">
                  <c:v>4.2153402922688876E-3</c:v>
                </c:pt>
                <c:pt idx="141">
                  <c:v>4.2439290472338076E-3</c:v>
                </c:pt>
                <c:pt idx="142">
                  <c:v>4.2727112770108988E-3</c:v>
                </c:pt>
                <c:pt idx="143">
                  <c:v>4.3016882852702221E-3</c:v>
                </c:pt>
                <c:pt idx="144">
                  <c:v>4.3308613843889843E-3</c:v>
                </c:pt>
                <c:pt idx="145">
                  <c:v>4.3602318955082708E-3</c:v>
                </c:pt>
                <c:pt idx="146">
                  <c:v>4.3898011485908883E-3</c:v>
                </c:pt>
                <c:pt idx="147">
                  <c:v>4.419570482478985E-3</c:v>
                </c:pt>
                <c:pt idx="148">
                  <c:v>4.4495412449521154E-3</c:v>
                </c:pt>
                <c:pt idx="149">
                  <c:v>4.4797147927860825E-3</c:v>
                </c:pt>
                <c:pt idx="150">
                  <c:v>4.510092491811557E-3</c:v>
                </c:pt>
                <c:pt idx="151">
                  <c:v>4.5406757169738077E-3</c:v>
                </c:pt>
                <c:pt idx="152">
                  <c:v>4.571465852391654E-3</c:v>
                </c:pt>
                <c:pt idx="153">
                  <c:v>4.6024642914180847E-3</c:v>
                </c:pt>
                <c:pt idx="154">
                  <c:v>4.6336724367005422E-3</c:v>
                </c:pt>
                <c:pt idx="155">
                  <c:v>4.6650917002415415E-3</c:v>
                </c:pt>
                <c:pt idx="156">
                  <c:v>4.6967235034599542E-3</c:v>
                </c:pt>
                <c:pt idx="157">
                  <c:v>4.7285692772526255E-3</c:v>
                </c:pt>
                <c:pt idx="158">
                  <c:v>4.7606304620561035E-3</c:v>
                </c:pt>
                <c:pt idx="159">
                  <c:v>4.7929085079092548E-3</c:v>
                </c:pt>
                <c:pt idx="160">
                  <c:v>4.8254048745156597E-3</c:v>
                </c:pt>
                <c:pt idx="161">
                  <c:v>4.8581210313071166E-3</c:v>
                </c:pt>
                <c:pt idx="162">
                  <c:v>4.8910584575065919E-3</c:v>
                </c:pt>
                <c:pt idx="163">
                  <c:v>4.9242186421926126E-3</c:v>
                </c:pt>
                <c:pt idx="164">
                  <c:v>4.9576030843634378E-3</c:v>
                </c:pt>
                <c:pt idx="165">
                  <c:v>4.9912132930014508E-3</c:v>
                </c:pt>
                <c:pt idx="166">
                  <c:v>5.0250507871386629E-3</c:v>
                </c:pt>
                <c:pt idx="167">
                  <c:v>5.0591170959219944E-3</c:v>
                </c:pt>
                <c:pt idx="168">
                  <c:v>5.0934137586793327E-3</c:v>
                </c:pt>
                <c:pt idx="169">
                  <c:v>5.1279423249857015E-3</c:v>
                </c:pt>
                <c:pt idx="170">
                  <c:v>5.1627043547299856E-3</c:v>
                </c:pt>
                <c:pt idx="171">
                  <c:v>5.1977014181822101E-3</c:v>
                </c:pt>
                <c:pt idx="172">
                  <c:v>5.2329350960609311E-3</c:v>
                </c:pt>
                <c:pt idx="173">
                  <c:v>5.2684069796014033E-3</c:v>
                </c:pt>
                <c:pt idx="174">
                  <c:v>5.3041186706239696E-3</c:v>
                </c:pt>
                <c:pt idx="175">
                  <c:v>5.3400717816026733E-3</c:v>
                </c:pt>
                <c:pt idx="176">
                  <c:v>5.3762679357346466E-3</c:v>
                </c:pt>
                <c:pt idx="177">
                  <c:v>5.4127087670098328E-3</c:v>
                </c:pt>
                <c:pt idx="178">
                  <c:v>5.4493959202811526E-3</c:v>
                </c:pt>
                <c:pt idx="179">
                  <c:v>5.4863310513347807E-3</c:v>
                </c:pt>
                <c:pt idx="180">
                  <c:v>5.5235158269614226E-3</c:v>
                </c:pt>
                <c:pt idx="181">
                  <c:v>5.5609519250274797E-3</c:v>
                </c:pt>
                <c:pt idx="182">
                  <c:v>5.5986410345469917E-3</c:v>
                </c:pt>
                <c:pt idx="183">
                  <c:v>5.6365848557540232E-3</c:v>
                </c:pt>
                <c:pt idx="184">
                  <c:v>5.6747851001754945E-3</c:v>
                </c:pt>
                <c:pt idx="185">
                  <c:v>5.7132434907040119E-3</c:v>
                </c:pt>
                <c:pt idx="186">
                  <c:v>5.7519617616715868E-3</c:v>
                </c:pt>
                <c:pt idx="187">
                  <c:v>5.7909416589241314E-3</c:v>
                </c:pt>
                <c:pt idx="188">
                  <c:v>5.8301849398956218E-3</c:v>
                </c:pt>
                <c:pt idx="189">
                  <c:v>5.8696933736830381E-3</c:v>
                </c:pt>
                <c:pt idx="190">
                  <c:v>5.9094687411221924E-3</c:v>
                </c:pt>
                <c:pt idx="191">
                  <c:v>5.9495128348632242E-3</c:v>
                </c:pt>
                <c:pt idx="192">
                  <c:v>5.9898274594473166E-3</c:v>
                </c:pt>
                <c:pt idx="193">
                  <c:v>6.0304144313833019E-3</c:v>
                </c:pt>
                <c:pt idx="194">
                  <c:v>6.071275579225266E-3</c:v>
                </c:pt>
                <c:pt idx="195">
                  <c:v>6.1124127436500419E-3</c:v>
                </c:pt>
                <c:pt idx="196">
                  <c:v>6.1538277775355921E-3</c:v>
                </c:pt>
                <c:pt idx="197">
                  <c:v>6.1955225460396113E-3</c:v>
                </c:pt>
                <c:pt idx="198">
                  <c:v>6.2374989266793524E-3</c:v>
                </c:pt>
                <c:pt idx="199">
                  <c:v>6.2797588094102297E-3</c:v>
                </c:pt>
                <c:pt idx="200">
                  <c:v>6.3223040967070876E-3</c:v>
                </c:pt>
                <c:pt idx="201">
                  <c:v>6.3651367036443585E-3</c:v>
                </c:pt>
                <c:pt idx="202">
                  <c:v>6.4082585579768869E-3</c:v>
                </c:pt>
                <c:pt idx="203">
                  <c:v>6.4516716002225305E-3</c:v>
                </c:pt>
                <c:pt idx="204">
                  <c:v>6.4953777837433169E-3</c:v>
                </c:pt>
                <c:pt idx="205">
                  <c:v>6.5393790748287106E-3</c:v>
                </c:pt>
                <c:pt idx="206">
                  <c:v>6.5836774527783248E-3</c:v>
                </c:pt>
                <c:pt idx="207">
                  <c:v>6.628274909985965E-3</c:v>
                </c:pt>
                <c:pt idx="208">
                  <c:v>6.673173452023673E-3</c:v>
                </c:pt>
                <c:pt idx="209">
                  <c:v>6.7183750977258816E-3</c:v>
                </c:pt>
                <c:pt idx="210">
                  <c:v>6.7638818792753463E-3</c:v>
                </c:pt>
                <c:pt idx="211">
                  <c:v>6.8096958422884102E-3</c:v>
                </c:pt>
                <c:pt idx="212">
                  <c:v>6.855819045901046E-3</c:v>
                </c:pt>
                <c:pt idx="213">
                  <c:v>6.9022535628558979E-3</c:v>
                </c:pt>
                <c:pt idx="214">
                  <c:v>6.9490014795891009E-3</c:v>
                </c:pt>
                <c:pt idx="215">
                  <c:v>6.9960648963185434E-3</c:v>
                </c:pt>
                <c:pt idx="216">
                  <c:v>7.0434459271317973E-3</c:v>
                </c:pt>
                <c:pt idx="217">
                  <c:v>7.091146700074713E-3</c:v>
                </c:pt>
                <c:pt idx="218">
                  <c:v>7.1391693572412374E-3</c:v>
                </c:pt>
                <c:pt idx="219">
                  <c:v>7.1875160548628969E-3</c:v>
                </c:pt>
                <c:pt idx="220">
                  <c:v>7.2361889633995036E-3</c:v>
                </c:pt>
                <c:pt idx="221">
                  <c:v>7.2851902676296376E-3</c:v>
                </c:pt>
                <c:pt idx="222">
                  <c:v>7.3345221667425742E-3</c:v>
                </c:pt>
                <c:pt idx="223">
                  <c:v>7.3841868744299877E-3</c:v>
                </c:pt>
                <c:pt idx="224">
                  <c:v>7.4341866189786554E-3</c:v>
                </c:pt>
                <c:pt idx="225">
                  <c:v>7.4845236433633833E-3</c:v>
                </c:pt>
                <c:pt idx="226">
                  <c:v>7.5352002053411526E-3</c:v>
                </c:pt>
                <c:pt idx="227">
                  <c:v>7.5862185775446012E-3</c:v>
                </c:pt>
                <c:pt idx="228">
                  <c:v>7.6375810475773909E-3</c:v>
                </c:pt>
                <c:pt idx="229">
                  <c:v>7.6892899181091323E-3</c:v>
                </c:pt>
                <c:pt idx="230">
                  <c:v>7.7413475069715298E-3</c:v>
                </c:pt>
                <c:pt idx="231">
                  <c:v>7.79375614725486E-3</c:v>
                </c:pt>
                <c:pt idx="232">
                  <c:v>7.8465181874047829E-3</c:v>
                </c:pt>
                <c:pt idx="233">
                  <c:v>7.89963599131982E-3</c:v>
                </c:pt>
                <c:pt idx="234">
                  <c:v>7.9531119384500526E-3</c:v>
                </c:pt>
                <c:pt idx="235">
                  <c:v>8.006948423895266E-3</c:v>
                </c:pt>
                <c:pt idx="236">
                  <c:v>8.061147858504536E-3</c:v>
                </c:pt>
                <c:pt idx="237">
                  <c:v>8.1157126689762604E-3</c:v>
                </c:pt>
                <c:pt idx="238">
                  <c:v>8.1706452979581901E-3</c:v>
                </c:pt>
                <c:pt idx="239">
                  <c:v>8.2259482041489029E-3</c:v>
                </c:pt>
                <c:pt idx="240">
                  <c:v>8.2816238623992788E-3</c:v>
                </c:pt>
                <c:pt idx="241">
                  <c:v>8.3376747638147508E-3</c:v>
                </c:pt>
                <c:pt idx="242">
                  <c:v>8.3941034158582228E-3</c:v>
                </c:pt>
                <c:pt idx="243">
                  <c:v>8.4509123424533206E-3</c:v>
                </c:pt>
                <c:pt idx="244">
                  <c:v>8.5081040840884192E-3</c:v>
                </c:pt>
                <c:pt idx="245">
                  <c:v>8.5656811979215597E-3</c:v>
                </c:pt>
                <c:pt idx="246">
                  <c:v>8.6236462578852535E-3</c:v>
                </c:pt>
                <c:pt idx="247">
                  <c:v>8.6820018547928424E-3</c:v>
                </c:pt>
                <c:pt idx="248">
                  <c:v>8.7407505964444132E-3</c:v>
                </c:pt>
                <c:pt idx="249">
                  <c:v>8.7998951077340459E-3</c:v>
                </c:pt>
                <c:pt idx="250">
                  <c:v>8.859438030757838E-3</c:v>
                </c:pt>
                <c:pt idx="251">
                  <c:v>8.919382024921485E-3</c:v>
                </c:pt>
                <c:pt idx="252">
                  <c:v>8.979729767050082E-3</c:v>
                </c:pt>
                <c:pt idx="253">
                  <c:v>9.0404839514965918E-3</c:v>
                </c:pt>
                <c:pt idx="254">
                  <c:v>9.1016472902530898E-3</c:v>
                </c:pt>
                <c:pt idx="255">
                  <c:v>9.1632225130607869E-3</c:v>
                </c:pt>
                <c:pt idx="256">
                  <c:v>9.22521236752194E-3</c:v>
                </c:pt>
                <c:pt idx="257">
                  <c:v>9.287619619211207E-3</c:v>
                </c:pt>
                <c:pt idx="258">
                  <c:v>9.3504470517893346E-3</c:v>
                </c:pt>
                <c:pt idx="259">
                  <c:v>9.4136974671157336E-3</c:v>
                </c:pt>
                <c:pt idx="260">
                  <c:v>9.4773736853626112E-3</c:v>
                </c:pt>
                <c:pt idx="261">
                  <c:v>9.5414785451296558E-3</c:v>
                </c:pt>
                <c:pt idx="262">
                  <c:v>9.6060149035595011E-3</c:v>
                </c:pt>
                <c:pt idx="263">
                  <c:v>9.6709856364529667E-3</c:v>
                </c:pt>
                <c:pt idx="264">
                  <c:v>9.7363936383866312E-3</c:v>
                </c:pt>
                <c:pt idx="265">
                  <c:v>9.802241822829183E-3</c:v>
                </c:pt>
                <c:pt idx="266">
                  <c:v>9.8685331222594375E-3</c:v>
                </c:pt>
                <c:pt idx="267">
                  <c:v>9.9352704882853526E-3</c:v>
                </c:pt>
                <c:pt idx="268">
                  <c:v>1.0002456891762823E-2</c:v>
                </c:pt>
                <c:pt idx="269">
                  <c:v>1.0070095322915584E-2</c:v>
                </c:pt>
                <c:pt idx="270">
                  <c:v>1.0138188791455671E-2</c:v>
                </c:pt>
                <c:pt idx="271">
                  <c:v>1.0206740326704877E-2</c:v>
                </c:pt>
                <c:pt idx="272">
                  <c:v>1.0275752977716546E-2</c:v>
                </c:pt>
                <c:pt idx="273">
                  <c:v>1.0345229813397805E-2</c:v>
                </c:pt>
                <c:pt idx="274">
                  <c:v>1.0415173922633358E-2</c:v>
                </c:pt>
                <c:pt idx="275">
                  <c:v>1.0485588414408609E-2</c:v>
                </c:pt>
                <c:pt idx="276">
                  <c:v>1.0556476417935223E-2</c:v>
                </c:pt>
                <c:pt idx="277">
                  <c:v>1.0627841082775591E-2</c:v>
                </c:pt>
                <c:pt idx="278">
                  <c:v>1.0699685578969165E-2</c:v>
                </c:pt>
                <c:pt idx="279">
                  <c:v>1.0772013097159139E-2</c:v>
                </c:pt>
                <c:pt idx="280">
                  <c:v>1.0844826848719347E-2</c:v>
                </c:pt>
                <c:pt idx="281">
                  <c:v>1.0918130065883158E-2</c:v>
                </c:pt>
                <c:pt idx="282">
                  <c:v>1.0991926001871377E-2</c:v>
                </c:pt>
                <c:pt idx="283">
                  <c:v>1.1066217931022138E-2</c:v>
                </c:pt>
                <c:pt idx="284">
                  <c:v>1.1141009148921022E-2</c:v>
                </c:pt>
                <c:pt idx="285">
                  <c:v>1.1216302972531511E-2</c:v>
                </c:pt>
                <c:pt idx="286">
                  <c:v>1.1292102740327103E-2</c:v>
                </c:pt>
                <c:pt idx="287">
                  <c:v>1.1368411812423429E-2</c:v>
                </c:pt>
                <c:pt idx="288">
                  <c:v>1.1445233570710922E-2</c:v>
                </c:pt>
                <c:pt idx="289">
                  <c:v>1.1522571418988825E-2</c:v>
                </c:pt>
                <c:pt idx="290">
                  <c:v>1.1600428783099637E-2</c:v>
                </c:pt>
                <c:pt idx="291">
                  <c:v>1.1678809111063782E-2</c:v>
                </c:pt>
                <c:pt idx="292">
                  <c:v>1.1757715873216168E-2</c:v>
                </c:pt>
                <c:pt idx="293">
                  <c:v>1.183715256234219E-2</c:v>
                </c:pt>
                <c:pt idx="294">
                  <c:v>1.1917122693815396E-2</c:v>
                </c:pt>
                <c:pt idx="295">
                  <c:v>1.1997629805735155E-2</c:v>
                </c:pt>
                <c:pt idx="296">
                  <c:v>1.2078677459065879E-2</c:v>
                </c:pt>
                <c:pt idx="297">
                  <c:v>1.2160269237776355E-2</c:v>
                </c:pt>
                <c:pt idx="298">
                  <c:v>1.2242408748979527E-2</c:v>
                </c:pt>
                <c:pt idx="299">
                  <c:v>1.2325099623074265E-2</c:v>
                </c:pt>
                <c:pt idx="300">
                  <c:v>1.2408345513886476E-2</c:v>
                </c:pt>
                <c:pt idx="301">
                  <c:v>1.2492150098811883E-2</c:v>
                </c:pt>
                <c:pt idx="302">
                  <c:v>1.2576517078958904E-2</c:v>
                </c:pt>
                <c:pt idx="303">
                  <c:v>1.266145017929321E-2</c:v>
                </c:pt>
                <c:pt idx="304">
                  <c:v>1.2746953148781492E-2</c:v>
                </c:pt>
                <c:pt idx="305">
                  <c:v>1.2833029760537906E-2</c:v>
                </c:pt>
                <c:pt idx="306">
                  <c:v>1.2919683811969396E-2</c:v>
                </c:pt>
                <c:pt idx="307">
                  <c:v>1.3006919124923466E-2</c:v>
                </c:pt>
                <c:pt idx="308">
                  <c:v>1.3094739545835177E-2</c:v>
                </c:pt>
                <c:pt idx="309">
                  <c:v>1.3183148945876022E-2</c:v>
                </c:pt>
                <c:pt idx="310">
                  <c:v>1.3272151221102924E-2</c:v>
                </c:pt>
                <c:pt idx="311">
                  <c:v>1.3361750292608665E-2</c:v>
                </c:pt>
                <c:pt idx="312">
                  <c:v>1.3451950106672106E-2</c:v>
                </c:pt>
                <c:pt idx="313">
                  <c:v>1.3542754634910059E-2</c:v>
                </c:pt>
                <c:pt idx="314">
                  <c:v>1.3634167874429171E-2</c:v>
                </c:pt>
                <c:pt idx="315">
                  <c:v>1.3726193847979795E-2</c:v>
                </c:pt>
                <c:pt idx="316">
                  <c:v>1.3818836604108875E-2</c:v>
                </c:pt>
                <c:pt idx="317">
                  <c:v>1.3912100217315038E-2</c:v>
                </c:pt>
                <c:pt idx="318">
                  <c:v>1.4005988788204138E-2</c:v>
                </c:pt>
                <c:pt idx="319">
                  <c:v>1.4100506443645133E-2</c:v>
                </c:pt>
                <c:pt idx="320">
                  <c:v>1.4195657336926848E-2</c:v>
                </c:pt>
                <c:pt idx="321">
                  <c:v>1.4291445647916179E-2</c:v>
                </c:pt>
                <c:pt idx="322">
                  <c:v>1.4387875583216303E-2</c:v>
                </c:pt>
                <c:pt idx="323">
                  <c:v>1.4484951376325772E-2</c:v>
                </c:pt>
                <c:pt idx="324">
                  <c:v>1.4582677287799162E-2</c:v>
                </c:pt>
                <c:pt idx="325">
                  <c:v>1.4681057605407166E-2</c:v>
                </c:pt>
                <c:pt idx="326">
                  <c:v>1.4780096644298912E-2</c:v>
                </c:pt>
                <c:pt idx="327">
                  <c:v>1.4879798747164052E-2</c:v>
                </c:pt>
                <c:pt idx="328">
                  <c:v>1.4980168284395745E-2</c:v>
                </c:pt>
                <c:pt idx="329">
                  <c:v>1.5081209654255301E-2</c:v>
                </c:pt>
                <c:pt idx="330">
                  <c:v>1.5182927283036274E-2</c:v>
                </c:pt>
                <c:pt idx="331">
                  <c:v>1.5285325625230772E-2</c:v>
                </c:pt>
                <c:pt idx="332">
                  <c:v>1.5388409163695105E-2</c:v>
                </c:pt>
                <c:pt idx="333">
                  <c:v>1.5492182409817423E-2</c:v>
                </c:pt>
                <c:pt idx="334">
                  <c:v>1.55966499036857E-2</c:v>
                </c:pt>
                <c:pt idx="335">
                  <c:v>1.5701816214256148E-2</c:v>
                </c:pt>
                <c:pt idx="336">
                  <c:v>1.5807685939523308E-2</c:v>
                </c:pt>
                <c:pt idx="337">
                  <c:v>1.5914263706690024E-2</c:v>
                </c:pt>
                <c:pt idx="338">
                  <c:v>1.6021554172338526E-2</c:v>
                </c:pt>
                <c:pt idx="339">
                  <c:v>1.6129562022602961E-2</c:v>
                </c:pt>
                <c:pt idx="340">
                  <c:v>1.6238291973341701E-2</c:v>
                </c:pt>
                <c:pt idx="341">
                  <c:v>1.6347748770310755E-2</c:v>
                </c:pt>
                <c:pt idx="342">
                  <c:v>1.6457937189338634E-2</c:v>
                </c:pt>
                <c:pt idx="343">
                  <c:v>1.6568862036501431E-2</c:v>
                </c:pt>
                <c:pt idx="344">
                  <c:v>1.6680528148298568E-2</c:v>
                </c:pt>
                <c:pt idx="345">
                  <c:v>1.6792940391829547E-2</c:v>
                </c:pt>
                <c:pt idx="346">
                  <c:v>1.6906103664971917E-2</c:v>
                </c:pt>
                <c:pt idx="347">
                  <c:v>1.7020022896559239E-2</c:v>
                </c:pt>
                <c:pt idx="348">
                  <c:v>1.713470304656084E-2</c:v>
                </c:pt>
                <c:pt idx="349">
                  <c:v>1.7250149106261103E-2</c:v>
                </c:pt>
                <c:pt idx="350">
                  <c:v>1.7366366098440666E-2</c:v>
                </c:pt>
                <c:pt idx="351">
                  <c:v>1.7483359077558491E-2</c:v>
                </c:pt>
                <c:pt idx="352">
                  <c:v>1.7601133129933166E-2</c:v>
                </c:pt>
                <c:pt idx="353">
                  <c:v>1.7719693373927203E-2</c:v>
                </c:pt>
                <c:pt idx="354">
                  <c:v>1.7839044960130557E-2</c:v>
                </c:pt>
                <c:pt idx="355">
                  <c:v>1.7959193071545476E-2</c:v>
                </c:pt>
                <c:pt idx="356">
                  <c:v>1.8080142923772358E-2</c:v>
                </c:pt>
                <c:pt idx="357">
                  <c:v>1.8201899765195928E-2</c:v>
                </c:pt>
                <c:pt idx="358">
                  <c:v>1.8324468877172762E-2</c:v>
                </c:pt>
                <c:pt idx="359">
                  <c:v>1.8447855574218797E-2</c:v>
                </c:pt>
                <c:pt idx="360">
                  <c:v>1.8572065204199184E-2</c:v>
                </c:pt>
                <c:pt idx="361">
                  <c:v>1.8697103148516803E-2</c:v>
                </c:pt>
                <c:pt idx="362">
                  <c:v>1.882297482230344E-2</c:v>
                </c:pt>
                <c:pt idx="363">
                  <c:v>1.8949685674610972E-2</c:v>
                </c:pt>
                <c:pt idx="364">
                  <c:v>1.90772411886031E-2</c:v>
                </c:pt>
                <c:pt idx="365">
                  <c:v>1.9205646881748417E-2</c:v>
                </c:pt>
                <c:pt idx="366">
                  <c:v>1.9334908306014142E-2</c:v>
                </c:pt>
                <c:pt idx="367">
                  <c:v>1.9465031048060299E-2</c:v>
                </c:pt>
                <c:pt idx="368">
                  <c:v>1.9596020729435337E-2</c:v>
                </c:pt>
                <c:pt idx="369">
                  <c:v>1.972788300677164E-2</c:v>
                </c:pt>
                <c:pt idx="370">
                  <c:v>1.9860623571982705E-2</c:v>
                </c:pt>
                <c:pt idx="371">
                  <c:v>1.999424815246087E-2</c:v>
                </c:pt>
                <c:pt idx="372">
                  <c:v>2.0128762511275378E-2</c:v>
                </c:pt>
                <c:pt idx="373">
                  <c:v>2.0264172447371553E-2</c:v>
                </c:pt>
                <c:pt idx="374">
                  <c:v>2.0400483795771196E-2</c:v>
                </c:pt>
                <c:pt idx="375">
                  <c:v>2.0537702427772864E-2</c:v>
                </c:pt>
                <c:pt idx="376">
                  <c:v>2.0675834251153602E-2</c:v>
                </c:pt>
                <c:pt idx="377">
                  <c:v>2.0814885210371226E-2</c:v>
                </c:pt>
                <c:pt idx="378">
                  <c:v>2.095486128676749E-2</c:v>
                </c:pt>
                <c:pt idx="379">
                  <c:v>2.1095768498771705E-2</c:v>
                </c:pt>
                <c:pt idx="380">
                  <c:v>2.1237612902105685E-2</c:v>
                </c:pt>
                <c:pt idx="381">
                  <c:v>2.1380400589988691E-2</c:v>
                </c:pt>
                <c:pt idx="382">
                  <c:v>2.152413769334427E-2</c:v>
                </c:pt>
                <c:pt idx="383">
                  <c:v>2.166883038100631E-2</c:v>
                </c:pt>
                <c:pt idx="384">
                  <c:v>2.1814484859927541E-2</c:v>
                </c:pt>
                <c:pt idx="385">
                  <c:v>2.1961107375387368E-2</c:v>
                </c:pt>
                <c:pt idx="386">
                  <c:v>2.2108704211201258E-2</c:v>
                </c:pt>
                <c:pt idx="387">
                  <c:v>2.2257281689930797E-2</c:v>
                </c:pt>
                <c:pt idx="388">
                  <c:v>2.2406846173094186E-2</c:v>
                </c:pt>
                <c:pt idx="389">
                  <c:v>2.2557404061377739E-2</c:v>
                </c:pt>
                <c:pt idx="390">
                  <c:v>2.2708961794848159E-2</c:v>
                </c:pt>
                <c:pt idx="391">
                  <c:v>2.2861525853165143E-2</c:v>
                </c:pt>
                <c:pt idx="392">
                  <c:v>2.3015102755795214E-2</c:v>
                </c:pt>
                <c:pt idx="393">
                  <c:v>2.316969906222599E-2</c:v>
                </c:pt>
                <c:pt idx="394">
                  <c:v>2.332532137218124E-2</c:v>
                </c:pt>
                <c:pt idx="395">
                  <c:v>2.3481976325836706E-2</c:v>
                </c:pt>
                <c:pt idx="396">
                  <c:v>2.3639670604036822E-2</c:v>
                </c:pt>
                <c:pt idx="397">
                  <c:v>2.3798410928511315E-2</c:v>
                </c:pt>
                <c:pt idx="398">
                  <c:v>2.3958204062093591E-2</c:v>
                </c:pt>
                <c:pt idx="399">
                  <c:v>2.4119056808939443E-2</c:v>
                </c:pt>
                <c:pt idx="400">
                  <c:v>2.428097601474577E-2</c:v>
                </c:pt>
                <c:pt idx="401">
                  <c:v>2.4443968566971286E-2</c:v>
                </c:pt>
                <c:pt idx="402">
                  <c:v>2.4608041395056457E-2</c:v>
                </c:pt>
                <c:pt idx="403">
                  <c:v>2.4773201470645323E-2</c:v>
                </c:pt>
                <c:pt idx="404">
                  <c:v>2.4939455807807431E-2</c:v>
                </c:pt>
                <c:pt idx="405">
                  <c:v>2.5106811463260215E-2</c:v>
                </c:pt>
                <c:pt idx="406">
                  <c:v>2.5275275536592812E-2</c:v>
                </c:pt>
                <c:pt idx="407">
                  <c:v>2.5444855170489555E-2</c:v>
                </c:pt>
                <c:pt idx="408">
                  <c:v>2.5615557550954904E-2</c:v>
                </c:pt>
                <c:pt idx="409">
                  <c:v>2.5787389907538483E-2</c:v>
                </c:pt>
                <c:pt idx="410">
                  <c:v>2.5960359513561126E-2</c:v>
                </c:pt>
                <c:pt idx="411">
                  <c:v>2.6134473686341253E-2</c:v>
                </c:pt>
                <c:pt idx="412">
                  <c:v>2.6309739787422237E-2</c:v>
                </c:pt>
                <c:pt idx="413">
                  <c:v>2.6486165222799896E-2</c:v>
                </c:pt>
                <c:pt idx="414">
                  <c:v>2.6663757443150748E-2</c:v>
                </c:pt>
                <c:pt idx="415">
                  <c:v>2.6842523944061281E-2</c:v>
                </c:pt>
                <c:pt idx="416">
                  <c:v>2.7022472266257092E-2</c:v>
                </c:pt>
                <c:pt idx="417">
                  <c:v>2.7203609995833267E-2</c:v>
                </c:pt>
                <c:pt idx="418">
                  <c:v>2.7385944764484749E-2</c:v>
                </c:pt>
                <c:pt idx="419">
                  <c:v>2.7569484249737819E-2</c:v>
                </c:pt>
                <c:pt idx="420">
                  <c:v>2.775423617518169E-2</c:v>
                </c:pt>
                <c:pt idx="421">
                  <c:v>2.7940208310700987E-2</c:v>
                </c:pt>
                <c:pt idx="422">
                  <c:v>2.8127408472708004E-2</c:v>
                </c:pt>
                <c:pt idx="423">
                  <c:v>2.8315844524376965E-2</c:v>
                </c:pt>
                <c:pt idx="424">
                  <c:v>2.8505524375877278E-2</c:v>
                </c:pt>
                <c:pt idx="425">
                  <c:v>2.8696455984607794E-2</c:v>
                </c:pt>
                <c:pt idx="426">
                  <c:v>2.8888647355432173E-2</c:v>
                </c:pt>
                <c:pt idx="427">
                  <c:v>2.908210654091381E-2</c:v>
                </c:pt>
                <c:pt idx="428">
                  <c:v>2.9276841641551754E-2</c:v>
                </c:pt>
                <c:pt idx="429">
                  <c:v>2.9472860806017187E-2</c:v>
                </c:pt>
                <c:pt idx="430">
                  <c:v>2.967017223138968E-2</c:v>
                </c:pt>
                <c:pt idx="431">
                  <c:v>2.9868784163394779E-2</c:v>
                </c:pt>
                <c:pt idx="432">
                  <c:v>3.0068704896641374E-2</c:v>
                </c:pt>
                <c:pt idx="433">
                  <c:v>3.0269942774859726E-2</c:v>
                </c:pt>
                <c:pt idx="434">
                  <c:v>3.0472506191139725E-2</c:v>
                </c:pt>
                <c:pt idx="435">
                  <c:v>3.0676403588169809E-2</c:v>
                </c:pt>
                <c:pt idx="436">
                  <c:v>3.0881643458476438E-2</c:v>
                </c:pt>
                <c:pt idx="437">
                  <c:v>3.108823434466268E-2</c:v>
                </c:pt>
                <c:pt idx="438">
                  <c:v>3.1296184839649244E-2</c:v>
                </c:pt>
                <c:pt idx="439">
                  <c:v>3.1505503586913508E-2</c:v>
                </c:pt>
                <c:pt idx="440">
                  <c:v>3.1716199280730883E-2</c:v>
                </c:pt>
                <c:pt idx="441">
                  <c:v>3.192828066641562E-2</c:v>
                </c:pt>
                <c:pt idx="442">
                  <c:v>3.2141756540561062E-2</c:v>
                </c:pt>
                <c:pt idx="443">
                  <c:v>3.2356635751282337E-2</c:v>
                </c:pt>
                <c:pt idx="444">
                  <c:v>3.2572927198456614E-2</c:v>
                </c:pt>
                <c:pt idx="445">
                  <c:v>3.279063983396624E-2</c:v>
                </c:pt>
                <c:pt idx="446">
                  <c:v>3.3009782661940101E-2</c:v>
                </c:pt>
                <c:pt idx="447">
                  <c:v>3.3230364738996432E-2</c:v>
                </c:pt>
                <c:pt idx="448">
                  <c:v>3.3452395174484728E-2</c:v>
                </c:pt>
                <c:pt idx="449">
                  <c:v>3.3675883130729445E-2</c:v>
                </c:pt>
                <c:pt idx="450">
                  <c:v>3.3900837823271912E-2</c:v>
                </c:pt>
                <c:pt idx="451">
                  <c:v>3.412726852111414E-2</c:v>
                </c:pt>
                <c:pt idx="452">
                  <c:v>3.4355184546961515E-2</c:v>
                </c:pt>
                <c:pt idx="453">
                  <c:v>3.4584595277466379E-2</c:v>
                </c:pt>
                <c:pt idx="454">
                  <c:v>3.4815510143471062E-2</c:v>
                </c:pt>
                <c:pt idx="455">
                  <c:v>3.5047938630252018E-2</c:v>
                </c:pt>
                <c:pt idx="456">
                  <c:v>3.5281890277762518E-2</c:v>
                </c:pt>
                <c:pt idx="457">
                  <c:v>3.5517374680876901E-2</c:v>
                </c:pt>
                <c:pt idx="458">
                  <c:v>3.5754401489633603E-2</c:v>
                </c:pt>
                <c:pt idx="459">
                  <c:v>3.5992980409479292E-2</c:v>
                </c:pt>
                <c:pt idx="460">
                  <c:v>3.6233121201511898E-2</c:v>
                </c:pt>
                <c:pt idx="461">
                  <c:v>3.6474833682724528E-2</c:v>
                </c:pt>
                <c:pt idx="462">
                  <c:v>3.6718127726248495E-2</c:v>
                </c:pt>
                <c:pt idx="463">
                  <c:v>3.6963013261597455E-2</c:v>
                </c:pt>
                <c:pt idx="464">
                  <c:v>3.7209500274909435E-2</c:v>
                </c:pt>
                <c:pt idx="465">
                  <c:v>3.7457598809191417E-2</c:v>
                </c:pt>
                <c:pt idx="466">
                  <c:v>3.7707318964560921E-2</c:v>
                </c:pt>
                <c:pt idx="467">
                  <c:v>3.7958670898490032E-2</c:v>
                </c:pt>
                <c:pt idx="468">
                  <c:v>3.8211664826046987E-2</c:v>
                </c:pt>
                <c:pt idx="469">
                  <c:v>3.846631102013931E-2</c:v>
                </c:pt>
                <c:pt idx="470">
                  <c:v>3.872261981175551E-2</c:v>
                </c:pt>
                <c:pt idx="471">
                  <c:v>3.8980601590207109E-2</c:v>
                </c:pt>
                <c:pt idx="472">
                  <c:v>3.9240266803370116E-2</c:v>
                </c:pt>
                <c:pt idx="473">
                  <c:v>3.9501625957926279E-2</c:v>
                </c:pt>
                <c:pt idx="474">
                  <c:v>3.9764689619604332E-2</c:v>
                </c:pt>
                <c:pt idx="475">
                  <c:v>4.0029468413420033E-2</c:v>
                </c:pt>
                <c:pt idx="476">
                  <c:v>4.0295973023916298E-2</c:v>
                </c:pt>
                <c:pt idx="477">
                  <c:v>4.0564214195403347E-2</c:v>
                </c:pt>
                <c:pt idx="478">
                  <c:v>4.0834202732197622E-2</c:v>
                </c:pt>
                <c:pt idx="479">
                  <c:v>4.1105949498860261E-2</c:v>
                </c:pt>
                <c:pt idx="480">
                  <c:v>4.1379465420436023E-2</c:v>
                </c:pt>
                <c:pt idx="481">
                  <c:v>4.1654761482690428E-2</c:v>
                </c:pt>
                <c:pt idx="482">
                  <c:v>4.193184873234701E-2</c:v>
                </c:pt>
                <c:pt idx="483">
                  <c:v>4.2210738277324023E-2</c:v>
                </c:pt>
                <c:pt idx="484">
                  <c:v>4.2491441286969911E-2</c:v>
                </c:pt>
                <c:pt idx="485">
                  <c:v>4.2773968992299016E-2</c:v>
                </c:pt>
                <c:pt idx="486">
                  <c:v>4.305833268622572E-2</c:v>
                </c:pt>
                <c:pt idx="487">
                  <c:v>4.3344543723798368E-2</c:v>
                </c:pt>
                <c:pt idx="488">
                  <c:v>4.3632613522432417E-2</c:v>
                </c:pt>
                <c:pt idx="489">
                  <c:v>4.3922553562142364E-2</c:v>
                </c:pt>
                <c:pt idx="490">
                  <c:v>4.4214375385773441E-2</c:v>
                </c:pt>
                <c:pt idx="491">
                  <c:v>4.4508090599231998E-2</c:v>
                </c:pt>
                <c:pt idx="492">
                  <c:v>4.4803710871715308E-2</c:v>
                </c:pt>
                <c:pt idx="493">
                  <c:v>4.5101247935939837E-2</c:v>
                </c:pt>
                <c:pt idx="494">
                  <c:v>4.5400713588369612E-2</c:v>
                </c:pt>
                <c:pt idx="495">
                  <c:v>4.57021196894426E-2</c:v>
                </c:pt>
                <c:pt idx="496">
                  <c:v>4.6005478163796076E-2</c:v>
                </c:pt>
                <c:pt idx="497">
                  <c:v>4.6310801000491897E-2</c:v>
                </c:pt>
                <c:pt idx="498">
                  <c:v>4.6618100253239536E-2</c:v>
                </c:pt>
                <c:pt idx="499">
                  <c:v>4.6927388040618578E-2</c:v>
                </c:pt>
                <c:pt idx="500">
                  <c:v>4.7238676546299652E-2</c:v>
                </c:pt>
                <c:pt idx="501">
                  <c:v>4.7551978019264474E-2</c:v>
                </c:pt>
                <c:pt idx="502">
                  <c:v>4.7867304774024566E-2</c:v>
                </c:pt>
                <c:pt idx="503">
                  <c:v>4.8184669190838192E-2</c:v>
                </c:pt>
                <c:pt idx="504">
                  <c:v>4.8504083715926627E-2</c:v>
                </c:pt>
                <c:pt idx="505">
                  <c:v>4.8825560861688544E-2</c:v>
                </c:pt>
                <c:pt idx="506">
                  <c:v>4.9149113206912731E-2</c:v>
                </c:pt>
                <c:pt idx="507">
                  <c:v>4.9474753396990589E-2</c:v>
                </c:pt>
                <c:pt idx="508">
                  <c:v>4.9802494144124854E-2</c:v>
                </c:pt>
                <c:pt idx="509">
                  <c:v>5.0132348227539425E-2</c:v>
                </c:pt>
                <c:pt idx="510">
                  <c:v>5.0464328493685096E-2</c:v>
                </c:pt>
                <c:pt idx="511">
                  <c:v>5.0798447856445383E-2</c:v>
                </c:pt>
                <c:pt idx="512">
                  <c:v>5.113471929733937E-2</c:v>
                </c:pt>
                <c:pt idx="513">
                  <c:v>5.1473155865723985E-2</c:v>
                </c:pt>
                <c:pt idx="514">
                  <c:v>5.181377067899362E-2</c:v>
                </c:pt>
                <c:pt idx="515">
                  <c:v>5.2156576922777753E-2</c:v>
                </c:pt>
                <c:pt idx="516">
                  <c:v>5.2501587851137343E-2</c:v>
                </c:pt>
                <c:pt idx="517">
                  <c:v>5.284881678675879E-2</c:v>
                </c:pt>
                <c:pt idx="518">
                  <c:v>5.319827712114622E-2</c:v>
                </c:pt>
                <c:pt idx="519">
                  <c:v>5.3549982314811118E-2</c:v>
                </c:pt>
                <c:pt idx="520">
                  <c:v>5.3903945897460281E-2</c:v>
                </c:pt>
                <c:pt idx="521">
                  <c:v>5.4260181468181679E-2</c:v>
                </c:pt>
                <c:pt idx="522">
                  <c:v>5.4618702695627741E-2</c:v>
                </c:pt>
                <c:pt idx="523">
                  <c:v>5.4979523318196444E-2</c:v>
                </c:pt>
                <c:pt idx="524">
                  <c:v>5.5342657144210383E-2</c:v>
                </c:pt>
                <c:pt idx="525">
                  <c:v>5.5708118052092748E-2</c:v>
                </c:pt>
                <c:pt idx="526">
                  <c:v>5.6075919990541734E-2</c:v>
                </c:pt>
                <c:pt idx="527">
                  <c:v>5.6446076978701631E-2</c:v>
                </c:pt>
                <c:pt idx="528">
                  <c:v>5.6818603106331689E-2</c:v>
                </c:pt>
                <c:pt idx="529">
                  <c:v>5.7193512533972535E-2</c:v>
                </c:pt>
                <c:pt idx="530">
                  <c:v>5.7570819493109382E-2</c:v>
                </c:pt>
                <c:pt idx="531">
                  <c:v>5.795053828633312E-2</c:v>
                </c:pt>
                <c:pt idx="532">
                  <c:v>5.8332683287497855E-2</c:v>
                </c:pt>
                <c:pt idx="533">
                  <c:v>5.8717268941876233E-2</c:v>
                </c:pt>
                <c:pt idx="534">
                  <c:v>5.9104309766311314E-2</c:v>
                </c:pt>
                <c:pt idx="535">
                  <c:v>5.9493820349365678E-2</c:v>
                </c:pt>
                <c:pt idx="536">
                  <c:v>5.9885815351467642E-2</c:v>
                </c:pt>
                <c:pt idx="537">
                  <c:v>6.0280309505053475E-2</c:v>
                </c:pt>
                <c:pt idx="538">
                  <c:v>6.0677317614707738E-2</c:v>
                </c:pt>
                <c:pt idx="539">
                  <c:v>6.1076854557299165E-2</c:v>
                </c:pt>
                <c:pt idx="540">
                  <c:v>6.1478935282113567E-2</c:v>
                </c:pt>
                <c:pt idx="541">
                  <c:v>6.1883574810983832E-2</c:v>
                </c:pt>
                <c:pt idx="542">
                  <c:v>6.2290788238415273E-2</c:v>
                </c:pt>
                <c:pt idx="543">
                  <c:v>6.270059073170875E-2</c:v>
                </c:pt>
                <c:pt idx="544">
                  <c:v>6.3112997531078907E-2</c:v>
                </c:pt>
                <c:pt idx="545">
                  <c:v>6.3528023949769863E-2</c:v>
                </c:pt>
                <c:pt idx="546">
                  <c:v>6.3945685374166006E-2</c:v>
                </c:pt>
                <c:pt idx="547">
                  <c:v>6.4365997263899577E-2</c:v>
                </c:pt>
                <c:pt idx="548">
                  <c:v>6.4788975151954253E-2</c:v>
                </c:pt>
                <c:pt idx="549">
                  <c:v>6.5214634644764735E-2</c:v>
                </c:pt>
                <c:pt idx="550">
                  <c:v>6.5642991422311558E-2</c:v>
                </c:pt>
                <c:pt idx="551">
                  <c:v>6.6074061238212911E-2</c:v>
                </c:pt>
                <c:pt idx="552">
                  <c:v>6.6507859919810897E-2</c:v>
                </c:pt>
                <c:pt idx="553">
                  <c:v>6.6944403368254801E-2</c:v>
                </c:pt>
                <c:pt idx="554">
                  <c:v>6.7383707558578476E-2</c:v>
                </c:pt>
                <c:pt idx="555">
                  <c:v>6.7825788539774501E-2</c:v>
                </c:pt>
                <c:pt idx="556">
                  <c:v>6.8270662434862683E-2</c:v>
                </c:pt>
                <c:pt idx="557">
                  <c:v>6.8718345440954787E-2</c:v>
                </c:pt>
                <c:pt idx="558">
                  <c:v>6.9168853829313925E-2</c:v>
                </c:pt>
                <c:pt idx="559">
                  <c:v>6.9622203945408967E-2</c:v>
                </c:pt>
                <c:pt idx="560">
                  <c:v>7.0078412208964713E-2</c:v>
                </c:pt>
                <c:pt idx="561">
                  <c:v>7.0537495114005977E-2</c:v>
                </c:pt>
                <c:pt idx="562">
                  <c:v>7.0999469228897771E-2</c:v>
                </c:pt>
                <c:pt idx="563">
                  <c:v>7.146435119637895E-2</c:v>
                </c:pt>
                <c:pt idx="564">
                  <c:v>7.1932157733591406E-2</c:v>
                </c:pt>
                <c:pt idx="565">
                  <c:v>7.2402905632103942E-2</c:v>
                </c:pt>
                <c:pt idx="566">
                  <c:v>7.2876611757929699E-2</c:v>
                </c:pt>
                <c:pt idx="567">
                  <c:v>7.3353293051539037E-2</c:v>
                </c:pt>
                <c:pt idx="568">
                  <c:v>7.3832966527865973E-2</c:v>
                </c:pt>
                <c:pt idx="569">
                  <c:v>7.431564927630907E-2</c:v>
                </c:pt>
                <c:pt idx="570">
                  <c:v>7.4801358460726664E-2</c:v>
                </c:pt>
                <c:pt idx="571">
                  <c:v>7.5290111319425201E-2</c:v>
                </c:pt>
                <c:pt idx="572">
                  <c:v>7.5781925165142927E-2</c:v>
                </c:pt>
                <c:pt idx="573">
                  <c:v>7.6276817385025564E-2</c:v>
                </c:pt>
                <c:pt idx="574">
                  <c:v>7.6774805440597449E-2</c:v>
                </c:pt>
                <c:pt idx="575">
                  <c:v>7.7275906867724453E-2</c:v>
                </c:pt>
                <c:pt idx="576">
                  <c:v>7.7780139276572124E-2</c:v>
                </c:pt>
                <c:pt idx="577">
                  <c:v>7.8287520351555728E-2</c:v>
                </c:pt>
                <c:pt idx="578">
                  <c:v>7.8798067851284181E-2</c:v>
                </c:pt>
                <c:pt idx="579">
                  <c:v>7.9311799608497435E-2</c:v>
                </c:pt>
                <c:pt idx="580">
                  <c:v>7.9828733529995866E-2</c:v>
                </c:pt>
                <c:pt idx="581">
                  <c:v>8.0348887596563556E-2</c:v>
                </c:pt>
                <c:pt idx="582">
                  <c:v>8.08722798628837E-2</c:v>
                </c:pt>
                <c:pt idx="583">
                  <c:v>8.1398928457447117E-2</c:v>
                </c:pt>
                <c:pt idx="584">
                  <c:v>8.1928851582452999E-2</c:v>
                </c:pt>
                <c:pt idx="585">
                  <c:v>8.2462067513701998E-2</c:v>
                </c:pt>
                <c:pt idx="586">
                  <c:v>8.2998594600482312E-2</c:v>
                </c:pt>
                <c:pt idx="587">
                  <c:v>8.35384512654469E-2</c:v>
                </c:pt>
                <c:pt idx="588">
                  <c:v>8.4081656004483252E-2</c:v>
                </c:pt>
                <c:pt idx="589">
                  <c:v>8.4628227386575605E-2</c:v>
                </c:pt>
                <c:pt idx="590">
                  <c:v>8.517818405365829E-2</c:v>
                </c:pt>
                <c:pt idx="591">
                  <c:v>8.5731544720460517E-2</c:v>
                </c:pt>
                <c:pt idx="592">
                  <c:v>8.6288328174343731E-2</c:v>
                </c:pt>
                <c:pt idx="593">
                  <c:v>8.6848553275129192E-2</c:v>
                </c:pt>
                <c:pt idx="594">
                  <c:v>8.7412238954918009E-2</c:v>
                </c:pt>
                <c:pt idx="595">
                  <c:v>8.7979404217901291E-2</c:v>
                </c:pt>
                <c:pt idx="596">
                  <c:v>8.8550068140162086E-2</c:v>
                </c:pt>
                <c:pt idx="597">
                  <c:v>8.9124249869467431E-2</c:v>
                </c:pt>
                <c:pt idx="598">
                  <c:v>8.9701968625051864E-2</c:v>
                </c:pt>
                <c:pt idx="599">
                  <c:v>9.0283243697391491E-2</c:v>
                </c:pt>
                <c:pt idx="600">
                  <c:v>9.0868094447967729E-2</c:v>
                </c:pt>
                <c:pt idx="601">
                  <c:v>9.1456540309022505E-2</c:v>
                </c:pt>
                <c:pt idx="602">
                  <c:v>9.2048600783302681E-2</c:v>
                </c:pt>
                <c:pt idx="603">
                  <c:v>9.2644295443794822E-2</c:v>
                </c:pt>
                <c:pt idx="604">
                  <c:v>9.3243643933450415E-2</c:v>
                </c:pt>
                <c:pt idx="605">
                  <c:v>9.3846665964899434E-2</c:v>
                </c:pt>
                <c:pt idx="606">
                  <c:v>9.4453381320155461E-2</c:v>
                </c:pt>
                <c:pt idx="607">
                  <c:v>9.5063809850308378E-2</c:v>
                </c:pt>
                <c:pt idx="608">
                  <c:v>9.5677971475207624E-2</c:v>
                </c:pt>
                <c:pt idx="609">
                  <c:v>9.6295886183133783E-2</c:v>
                </c:pt>
                <c:pt idx="610">
                  <c:v>9.6917574030459752E-2</c:v>
                </c:pt>
                <c:pt idx="611">
                  <c:v>9.7543055141300128E-2</c:v>
                </c:pt>
                <c:pt idx="612">
                  <c:v>9.8172349707150164E-2</c:v>
                </c:pt>
                <c:pt idx="613">
                  <c:v>9.880547798651218E-2</c:v>
                </c:pt>
                <c:pt idx="614">
                  <c:v>9.944246030451076E-2</c:v>
                </c:pt>
                <c:pt idx="615">
                  <c:v>0.10008331705249696</c:v>
                </c:pt>
                <c:pt idx="616">
                  <c:v>0.10072806868763884</c:v>
                </c:pt>
                <c:pt idx="617">
                  <c:v>0.10137673573250128</c:v>
                </c:pt>
                <c:pt idx="618">
                  <c:v>0.10202933877461329</c:v>
                </c:pt>
                <c:pt idx="619">
                  <c:v>0.10268589846602194</c:v>
                </c:pt>
                <c:pt idx="620">
                  <c:v>0.10334643552283451</c:v>
                </c:pt>
                <c:pt idx="621">
                  <c:v>0.10401097072474785</c:v>
                </c:pt>
                <c:pt idx="622">
                  <c:v>0.10467952491456423</c:v>
                </c:pt>
                <c:pt idx="623">
                  <c:v>0.10535211899769414</c:v>
                </c:pt>
                <c:pt idx="624">
                  <c:v>0.10602877394164667</c:v>
                </c:pt>
                <c:pt idx="625">
                  <c:v>0.1067095107755045</c:v>
                </c:pt>
                <c:pt idx="626">
                  <c:v>0.10739435058938729</c:v>
                </c:pt>
                <c:pt idx="627">
                  <c:v>0.10808331453389963</c:v>
                </c:pt>
                <c:pt idx="628">
                  <c:v>0.10877642381956598</c:v>
                </c:pt>
                <c:pt idx="629">
                  <c:v>0.10947369971625076</c:v>
                </c:pt>
                <c:pt idx="630">
                  <c:v>0.11017516355256374</c:v>
                </c:pt>
                <c:pt idx="631">
                  <c:v>0.11088083671525206</c:v>
                </c:pt>
                <c:pt idx="632">
                  <c:v>0.11159074064857644</c:v>
                </c:pt>
                <c:pt idx="633">
                  <c:v>0.1123048968536724</c:v>
                </c:pt>
                <c:pt idx="634">
                  <c:v>0.11302332688789696</c:v>
                </c:pt>
                <c:pt idx="635">
                  <c:v>0.11374605236415913</c:v>
                </c:pt>
                <c:pt idx="636">
                  <c:v>0.11447309495023605</c:v>
                </c:pt>
                <c:pt idx="637">
                  <c:v>0.11520447636807163</c:v>
                </c:pt>
                <c:pt idx="638">
                  <c:v>0.11594021839306123</c:v>
                </c:pt>
                <c:pt idx="639">
                  <c:v>0.11668034285331896</c:v>
                </c:pt>
                <c:pt idx="640">
                  <c:v>0.11742487162892867</c:v>
                </c:pt>
                <c:pt idx="641">
                  <c:v>0.1181738266511787</c:v>
                </c:pt>
                <c:pt idx="642">
                  <c:v>0.1189272299017804</c:v>
                </c:pt>
                <c:pt idx="643">
                  <c:v>0.11968510341206828</c:v>
                </c:pt>
                <c:pt idx="644">
                  <c:v>0.12044746926218475</c:v>
                </c:pt>
                <c:pt idx="645">
                  <c:v>0.12121434958024624</c:v>
                </c:pt>
                <c:pt idx="646">
                  <c:v>0.12198576654149185</c:v>
                </c:pt>
                <c:pt idx="647">
                  <c:v>0.12276174236741544</c:v>
                </c:pt>
                <c:pt idx="648">
                  <c:v>0.12354229932487804</c:v>
                </c:pt>
                <c:pt idx="649">
                  <c:v>0.12432745972520332</c:v>
                </c:pt>
                <c:pt idx="650">
                  <c:v>0.12511724592325435</c:v>
                </c:pt>
                <c:pt idx="651">
                  <c:v>0.12591168031649114</c:v>
                </c:pt>
                <c:pt idx="652">
                  <c:v>0.12671078534401048</c:v>
                </c:pt>
                <c:pt idx="653">
                  <c:v>0.12751458348556521</c:v>
                </c:pt>
                <c:pt idx="654">
                  <c:v>0.12832309726056645</c:v>
                </c:pt>
                <c:pt idx="655">
                  <c:v>0.12913634922706385</c:v>
                </c:pt>
                <c:pt idx="656">
                  <c:v>0.12995436198070764</c:v>
                </c:pt>
                <c:pt idx="657">
                  <c:v>0.13077715815369106</c:v>
                </c:pt>
                <c:pt idx="658">
                  <c:v>0.13160476041367097</c:v>
                </c:pt>
                <c:pt idx="659">
                  <c:v>0.13243719146267008</c:v>
                </c:pt>
                <c:pt idx="660">
                  <c:v>0.13327447403595682</c:v>
                </c:pt>
                <c:pt idx="661">
                  <c:v>0.13411663090090631</c:v>
                </c:pt>
                <c:pt idx="662">
                  <c:v>0.13496368485583776</c:v>
                </c:pt>
                <c:pt idx="663">
                  <c:v>0.1358156587288335</c:v>
                </c:pt>
                <c:pt idx="664">
                  <c:v>0.13667257537653388</c:v>
                </c:pt>
                <c:pt idx="665">
                  <c:v>0.1375344576829125</c:v>
                </c:pt>
                <c:pt idx="666">
                  <c:v>0.13840132855802778</c:v>
                </c:pt>
                <c:pt idx="667">
                  <c:v>0.13927321093675393</c:v>
                </c:pt>
                <c:pt idx="668">
                  <c:v>0.14015012777748792</c:v>
                </c:pt>
                <c:pt idx="669">
                  <c:v>0.14103210206083483</c:v>
                </c:pt>
                <c:pt idx="670">
                  <c:v>0.1419191567882705</c:v>
                </c:pt>
                <c:pt idx="671">
                  <c:v>0.14281131498077981</c:v>
                </c:pt>
                <c:pt idx="672">
                  <c:v>0.14370859967747307</c:v>
                </c:pt>
                <c:pt idx="673">
                  <c:v>0.14461103393417729</c:v>
                </c:pt>
                <c:pt idx="674">
                  <c:v>0.14551864082200516</c:v>
                </c:pt>
                <c:pt idx="675">
                  <c:v>0.14643144342589864</c:v>
                </c:pt>
                <c:pt idx="676">
                  <c:v>0.14734946484314904</c:v>
                </c:pt>
                <c:pt idx="677">
                  <c:v>0.1482727281818923</c:v>
                </c:pt>
                <c:pt idx="678">
                  <c:v>0.14920125655957883</c:v>
                </c:pt>
                <c:pt idx="679">
                  <c:v>0.1501350731014196</c:v>
                </c:pt>
                <c:pt idx="680">
                  <c:v>0.15107420093880608</c:v>
                </c:pt>
                <c:pt idx="681">
                  <c:v>0.15201866320770441</c:v>
                </c:pt>
                <c:pt idx="682">
                  <c:v>0.15296848304702437</c:v>
                </c:pt>
                <c:pt idx="683">
                  <c:v>0.15392368359696229</c:v>
                </c:pt>
                <c:pt idx="684">
                  <c:v>0.15488428799731724</c:v>
                </c:pt>
                <c:pt idx="685">
                  <c:v>0.15585031938578098</c:v>
                </c:pt>
                <c:pt idx="686">
                  <c:v>0.15682180089620135</c:v>
                </c:pt>
                <c:pt idx="687">
                  <c:v>0.15779875565681833</c:v>
                </c:pt>
                <c:pt idx="688">
                  <c:v>0.15878120678847341</c:v>
                </c:pt>
                <c:pt idx="689">
                  <c:v>0.15976917740279006</c:v>
                </c:pt>
                <c:pt idx="690">
                  <c:v>0.16076269060032855</c:v>
                </c:pt>
                <c:pt idx="691">
                  <c:v>0.16176176946871101</c:v>
                </c:pt>
                <c:pt idx="692">
                  <c:v>0.16276643708071881</c:v>
                </c:pt>
                <c:pt idx="693">
                  <c:v>0.16377671649236258</c:v>
                </c:pt>
                <c:pt idx="694">
                  <c:v>0.16479263074092088</c:v>
                </c:pt>
                <c:pt idx="695">
                  <c:v>0.16581420284295312</c:v>
                </c:pt>
                <c:pt idx="696">
                  <c:v>0.16684145579228093</c:v>
                </c:pt>
                <c:pt idx="697">
                  <c:v>0.16787441255794067</c:v>
                </c:pt>
                <c:pt idx="698">
                  <c:v>0.16891309608210692</c:v>
                </c:pt>
                <c:pt idx="699">
                  <c:v>0.16995752927798502</c:v>
                </c:pt>
                <c:pt idx="700">
                  <c:v>0.1710077350276743</c:v>
                </c:pt>
                <c:pt idx="701">
                  <c:v>0.17206373617999982</c:v>
                </c:pt>
                <c:pt idx="702">
                  <c:v>0.17312555554831532</c:v>
                </c:pt>
                <c:pt idx="703">
                  <c:v>0.17419321590827264</c:v>
                </c:pt>
                <c:pt idx="704">
                  <c:v>0.17526673999556253</c:v>
                </c:pt>
                <c:pt idx="705">
                  <c:v>0.17634615050362201</c:v>
                </c:pt>
                <c:pt idx="706">
                  <c:v>0.17743147008131177</c:v>
                </c:pt>
                <c:pt idx="707">
                  <c:v>0.17852272133056057</c:v>
                </c:pt>
                <c:pt idx="708">
                  <c:v>0.17961992680397754</c:v>
                </c:pt>
                <c:pt idx="709">
                  <c:v>0.18072310900243371</c:v>
                </c:pt>
                <c:pt idx="710">
                  <c:v>0.18183229037260784</c:v>
                </c:pt>
                <c:pt idx="711">
                  <c:v>0.18294749330450355</c:v>
                </c:pt>
                <c:pt idx="712">
                  <c:v>0.18406874012892938</c:v>
                </c:pt>
                <c:pt idx="713">
                  <c:v>0.18519605311494858</c:v>
                </c:pt>
                <c:pt idx="714">
                  <c:v>0.18632945446729388</c:v>
                </c:pt>
                <c:pt idx="715">
                  <c:v>0.18746896632374854</c:v>
                </c:pt>
                <c:pt idx="716">
                  <c:v>0.18861461075249464</c:v>
                </c:pt>
                <c:pt idx="717">
                  <c:v>0.18976640974942538</c:v>
                </c:pt>
                <c:pt idx="718">
                  <c:v>0.19092438523542477</c:v>
                </c:pt>
                <c:pt idx="719">
                  <c:v>0.19208855905361177</c:v>
                </c:pt>
                <c:pt idx="720">
                  <c:v>0.19325895296654938</c:v>
                </c:pt>
                <c:pt idx="721">
                  <c:v>0.1944355886534197</c:v>
                </c:pt>
                <c:pt idx="722">
                  <c:v>0.19561848770716261</c:v>
                </c:pt>
                <c:pt idx="723">
                  <c:v>0.19680767163157975</c:v>
                </c:pt>
                <c:pt idx="724">
                  <c:v>0.1980031618384025</c:v>
                </c:pt>
                <c:pt idx="725">
                  <c:v>0.19920497964432471</c:v>
                </c:pt>
                <c:pt idx="726">
                  <c:v>0.20041314626799744</c:v>
                </c:pt>
                <c:pt idx="727">
                  <c:v>0.20162768282699084</c:v>
                </c:pt>
                <c:pt idx="728">
                  <c:v>0.20284861033471602</c:v>
                </c:pt>
                <c:pt idx="729">
                  <c:v>0.20407594969731269</c:v>
                </c:pt>
                <c:pt idx="730">
                  <c:v>0.20530972171049866</c:v>
                </c:pt>
                <c:pt idx="731">
                  <c:v>0.20654994705638297</c:v>
                </c:pt>
                <c:pt idx="732">
                  <c:v>0.20779664630024219</c:v>
                </c:pt>
                <c:pt idx="733">
                  <c:v>0.20904983988725756</c:v>
                </c:pt>
                <c:pt idx="734">
                  <c:v>0.21030954813921698</c:v>
                </c:pt>
                <c:pt idx="735">
                  <c:v>0.21157579125117776</c:v>
                </c:pt>
                <c:pt idx="736">
                  <c:v>0.21284858928809214</c:v>
                </c:pt>
                <c:pt idx="737">
                  <c:v>0.21412796218139396</c:v>
                </c:pt>
                <c:pt idx="738">
                  <c:v>0.2154139297255484</c:v>
                </c:pt>
                <c:pt idx="739">
                  <c:v>0.21670651157456233</c:v>
                </c:pt>
                <c:pt idx="740">
                  <c:v>0.21800572723845668</c:v>
                </c:pt>
                <c:pt idx="741">
                  <c:v>0.21931159607970019</c:v>
                </c:pt>
                <c:pt idx="742">
                  <c:v>0.22062413730960395</c:v>
                </c:pt>
                <c:pt idx="743">
                  <c:v>0.2219433699846779</c:v>
                </c:pt>
                <c:pt idx="744">
                  <c:v>0.22326931300294772</c:v>
                </c:pt>
                <c:pt idx="745">
                  <c:v>0.22460198510023266</c:v>
                </c:pt>
                <c:pt idx="746">
                  <c:v>0.22594140484638403</c:v>
                </c:pt>
                <c:pt idx="747">
                  <c:v>0.22728759064148507</c:v>
                </c:pt>
                <c:pt idx="748">
                  <c:v>0.22864056071201033</c:v>
                </c:pt>
                <c:pt idx="749">
                  <c:v>0.2300003331069459</c:v>
                </c:pt>
                <c:pt idx="750">
                  <c:v>0.23136692569387118</c:v>
                </c:pt>
                <c:pt idx="751">
                  <c:v>0.23274035615499888</c:v>
                </c:pt>
                <c:pt idx="752">
                  <c:v>0.23412064198317684</c:v>
                </c:pt>
                <c:pt idx="753">
                  <c:v>0.23550780047784947</c:v>
                </c:pt>
                <c:pt idx="754">
                  <c:v>0.23690184874097908</c:v>
                </c:pt>
                <c:pt idx="755">
                  <c:v>0.238302803672928</c:v>
                </c:pt>
                <c:pt idx="756">
                  <c:v>0.23971068196829959</c:v>
                </c:pt>
                <c:pt idx="757">
                  <c:v>0.2411255001117405</c:v>
                </c:pt>
                <c:pt idx="758">
                  <c:v>0.24254727437370183</c:v>
                </c:pt>
                <c:pt idx="759">
                  <c:v>0.24397602080616088</c:v>
                </c:pt>
                <c:pt idx="760">
                  <c:v>0.2454117552383025</c:v>
                </c:pt>
                <c:pt idx="761">
                  <c:v>0.2468544932721608</c:v>
                </c:pt>
                <c:pt idx="762">
                  <c:v>0.2483042502782199</c:v>
                </c:pt>
                <c:pt idx="763">
                  <c:v>0.24976104139097566</c:v>
                </c:pt>
                <c:pt idx="764">
                  <c:v>0.25122488150445665</c:v>
                </c:pt>
                <c:pt idx="765">
                  <c:v>0.25269578526770542</c:v>
                </c:pt>
                <c:pt idx="766">
                  <c:v>0.25417376708021999</c:v>
                </c:pt>
                <c:pt idx="767">
                  <c:v>0.25565884108735515</c:v>
                </c:pt>
                <c:pt idx="768">
                  <c:v>0.25715102117568434</c:v>
                </c:pt>
                <c:pt idx="769">
                  <c:v>0.25865032096832097</c:v>
                </c:pt>
                <c:pt idx="770">
                  <c:v>0.26015675382020098</c:v>
                </c:pt>
                <c:pt idx="771">
                  <c:v>0.26167033281332552</c:v>
                </c:pt>
                <c:pt idx="772">
                  <c:v>0.26319107075196413</c:v>
                </c:pt>
                <c:pt idx="773">
                  <c:v>0.26471898015781858</c:v>
                </c:pt>
                <c:pt idx="774">
                  <c:v>0.26625407326514716</c:v>
                </c:pt>
                <c:pt idx="775">
                  <c:v>0.26779636201585111</c:v>
                </c:pt>
                <c:pt idx="776">
                  <c:v>0.26934585805452094</c:v>
                </c:pt>
                <c:pt idx="777">
                  <c:v>0.27090257272344453</c:v>
                </c:pt>
                <c:pt idx="778">
                  <c:v>0.27246651705757652</c:v>
                </c:pt>
                <c:pt idx="779">
                  <c:v>0.27403770177946962</c:v>
                </c:pt>
                <c:pt idx="780">
                  <c:v>0.2756161372941679</c:v>
                </c:pt>
                <c:pt idx="781">
                  <c:v>0.27720183368406082</c:v>
                </c:pt>
                <c:pt idx="782">
                  <c:v>0.27879480070370211</c:v>
                </c:pt>
                <c:pt idx="783">
                  <c:v>0.28039504777458912</c:v>
                </c:pt>
                <c:pt idx="784">
                  <c:v>0.28200258397990574</c:v>
                </c:pt>
                <c:pt idx="785">
                  <c:v>0.28361741805922824</c:v>
                </c:pt>
                <c:pt idx="786">
                  <c:v>0.28523955840319526</c:v>
                </c:pt>
                <c:pt idx="787">
                  <c:v>0.28686901304814028</c:v>
                </c:pt>
                <c:pt idx="788">
                  <c:v>0.28850578967068907</c:v>
                </c:pt>
                <c:pt idx="789">
                  <c:v>0.29014989558232218</c:v>
                </c:pt>
                <c:pt idx="790">
                  <c:v>0.29180133772389927</c:v>
                </c:pt>
                <c:pt idx="791">
                  <c:v>0.29346012266015298</c:v>
                </c:pt>
                <c:pt idx="792">
                  <c:v>0.29512625657414426</c:v>
                </c:pt>
                <c:pt idx="793">
                  <c:v>0.29679974526168618</c:v>
                </c:pt>
                <c:pt idx="794">
                  <c:v>0.29848059412573291</c:v>
                </c:pt>
                <c:pt idx="795">
                  <c:v>0.30016880817073566</c:v>
                </c:pt>
                <c:pt idx="796">
                  <c:v>0.3018643919969668</c:v>
                </c:pt>
                <c:pt idx="797">
                  <c:v>0.30356734979480948</c:v>
                </c:pt>
                <c:pt idx="798">
                  <c:v>0.30527768533901867</c:v>
                </c:pt>
                <c:pt idx="799">
                  <c:v>0.30699540198294795</c:v>
                </c:pt>
                <c:pt idx="800">
                  <c:v>0.30872050265274764</c:v>
                </c:pt>
                <c:pt idx="801">
                  <c:v>0.31045298984153136</c:v>
                </c:pt>
                <c:pt idx="802">
                  <c:v>0.31219286560351422</c:v>
                </c:pt>
                <c:pt idx="803">
                  <c:v>0.31394013154812084</c:v>
                </c:pt>
                <c:pt idx="804">
                  <c:v>0.31569478883406588</c:v>
                </c:pt>
                <c:pt idx="805">
                  <c:v>0.31745683816340664</c:v>
                </c:pt>
                <c:pt idx="806">
                  <c:v>0.31922627977556772</c:v>
                </c:pt>
                <c:pt idx="807">
                  <c:v>0.32100311344134091</c:v>
                </c:pt>
                <c:pt idx="808">
                  <c:v>0.32278733845685792</c:v>
                </c:pt>
                <c:pt idx="809">
                  <c:v>0.32457895363753841</c:v>
                </c:pt>
                <c:pt idx="810">
                  <c:v>0.32637795731201447</c:v>
                </c:pt>
                <c:pt idx="811">
                  <c:v>0.32818434731603086</c:v>
                </c:pt>
                <c:pt idx="812">
                  <c:v>0.32999812098632275</c:v>
                </c:pt>
                <c:pt idx="813">
                  <c:v>0.33181927515447107</c:v>
                </c:pt>
                <c:pt idx="814">
                  <c:v>0.33364780614073863</c:v>
                </c:pt>
                <c:pt idx="815">
                  <c:v>0.33548370974788355</c:v>
                </c:pt>
                <c:pt idx="816">
                  <c:v>0.3373269812549553</c:v>
                </c:pt>
                <c:pt idx="817">
                  <c:v>0.33917761541107105</c:v>
                </c:pt>
                <c:pt idx="818">
                  <c:v>0.34103560642917541</c:v>
                </c:pt>
                <c:pt idx="819">
                  <c:v>0.34290094797978299</c:v>
                </c:pt>
                <c:pt idx="820">
                  <c:v>0.34477363318470622</c:v>
                </c:pt>
                <c:pt idx="821">
                  <c:v>0.3466536546107678</c:v>
                </c:pt>
                <c:pt idx="822">
                  <c:v>0.34854100426349943</c:v>
                </c:pt>
                <c:pt idx="823">
                  <c:v>0.35043567358082983</c:v>
                </c:pt>
                <c:pt idx="824">
                  <c:v>0.35233765342675949</c:v>
                </c:pt>
                <c:pt idx="825">
                  <c:v>0.35424693408502572</c:v>
                </c:pt>
                <c:pt idx="826">
                  <c:v>0.35616350525275897</c:v>
                </c:pt>
                <c:pt idx="827">
                  <c:v>0.35808735603413122</c:v>
                </c:pt>
                <c:pt idx="828">
                  <c:v>0.36001847493399686</c:v>
                </c:pt>
                <c:pt idx="829">
                  <c:v>0.36195684985152843</c:v>
                </c:pt>
                <c:pt idx="830">
                  <c:v>0.36390246807384885</c:v>
                </c:pt>
                <c:pt idx="831">
                  <c:v>0.36585531626965972</c:v>
                </c:pt>
                <c:pt idx="832">
                  <c:v>0.36781538048286755</c:v>
                </c:pt>
                <c:pt idx="833">
                  <c:v>0.36978264612621115</c:v>
                </c:pt>
                <c:pt idx="834">
                  <c:v>0.37175709797488832</c:v>
                </c:pt>
                <c:pt idx="835">
                  <c:v>0.37373872016018628</c:v>
                </c:pt>
                <c:pt idx="836">
                  <c:v>0.37572749616311496</c:v>
                </c:pt>
                <c:pt idx="837">
                  <c:v>0.37772340880804645</c:v>
                </c:pt>
                <c:pt idx="838">
                  <c:v>0.37972644025635938</c:v>
                </c:pt>
                <c:pt idx="839">
                  <c:v>0.38173657200009492</c:v>
                </c:pt>
                <c:pt idx="840">
                  <c:v>0.38375378485561917</c:v>
                </c:pt>
                <c:pt idx="841">
                  <c:v>0.38577805895729844</c:v>
                </c:pt>
                <c:pt idx="842">
                  <c:v>0.38780937375118807</c:v>
                </c:pt>
                <c:pt idx="843">
                  <c:v>0.38984770798873447</c:v>
                </c:pt>
                <c:pt idx="844">
                  <c:v>0.39189303972049505</c:v>
                </c:pt>
                <c:pt idx="845">
                  <c:v>0.39394534628987432</c:v>
                </c:pt>
                <c:pt idx="846">
                  <c:v>0.39600460432688178</c:v>
                </c:pt>
                <c:pt idx="847">
                  <c:v>0.39807078974191001</c:v>
                </c:pt>
                <c:pt idx="848">
                  <c:v>0.40014387771953608</c:v>
                </c:pt>
                <c:pt idx="849">
                  <c:v>0.40222384271234857</c:v>
                </c:pt>
                <c:pt idx="850">
                  <c:v>0.40431065843480152</c:v>
                </c:pt>
                <c:pt idx="851">
                  <c:v>0.4064042978570972</c:v>
                </c:pt>
                <c:pt idx="852">
                  <c:v>0.40850473319909941</c:v>
                </c:pt>
                <c:pt idx="853">
                  <c:v>0.41061193592428047</c:v>
                </c:pt>
                <c:pt idx="854">
                  <c:v>0.41272587673370076</c:v>
                </c:pt>
                <c:pt idx="855">
                  <c:v>0.41484652556002921</c:v>
                </c:pt>
                <c:pt idx="856">
                  <c:v>0.41697385156159827</c:v>
                </c:pt>
                <c:pt idx="857">
                  <c:v>0.41910782311650219</c:v>
                </c:pt>
                <c:pt idx="858">
                  <c:v>0.42124840781673834</c:v>
                </c:pt>
                <c:pt idx="859">
                  <c:v>0.42339557246239279</c:v>
                </c:pt>
                <c:pt idx="860">
                  <c:v>0.42554928305587481</c:v>
                </c:pt>
                <c:pt idx="861">
                  <c:v>0.42770950479619863</c:v>
                </c:pt>
                <c:pt idx="862">
                  <c:v>0.42987620207332089</c:v>
                </c:pt>
                <c:pt idx="863">
                  <c:v>0.43204933846252846</c:v>
                </c:pt>
                <c:pt idx="864">
                  <c:v>0.43422887671888533</c:v>
                </c:pt>
                <c:pt idx="865">
                  <c:v>0.43641477877173751</c:v>
                </c:pt>
                <c:pt idx="866">
                  <c:v>0.43860700571927913</c:v>
                </c:pt>
                <c:pt idx="867">
                  <c:v>0.440805517823183</c:v>
                </c:pt>
                <c:pt idx="868">
                  <c:v>0.443010274503297</c:v>
                </c:pt>
                <c:pt idx="869">
                  <c:v>0.44522123433240879</c:v>
                </c:pt>
                <c:pt idx="870">
                  <c:v>0.44743835503108165</c:v>
                </c:pt>
                <c:pt idx="871">
                  <c:v>0.4496615934625664</c:v>
                </c:pt>
                <c:pt idx="872">
                  <c:v>0.45189090562778622</c:v>
                </c:pt>
                <c:pt idx="873">
                  <c:v>0.45412624666040291</c:v>
                </c:pt>
                <c:pt idx="874">
                  <c:v>0.45636757082196444</c:v>
                </c:pt>
                <c:pt idx="875">
                  <c:v>0.45861483149713589</c:v>
                </c:pt>
                <c:pt idx="876">
                  <c:v>0.46086798118901917</c:v>
                </c:pt>
                <c:pt idx="877">
                  <c:v>0.46312697151455995</c:v>
                </c:pt>
                <c:pt idx="878">
                  <c:v>0.46539175320005088</c:v>
                </c:pt>
                <c:pt idx="879">
                  <c:v>0.4676622760767275</c:v>
                </c:pt>
                <c:pt idx="880">
                  <c:v>0.46993848907646263</c:v>
                </c:pt>
                <c:pt idx="881">
                  <c:v>0.47222034022756365</c:v>
                </c:pt>
                <c:pt idx="882">
                  <c:v>0.4745077766506719</c:v>
                </c:pt>
                <c:pt idx="883">
                  <c:v>0.47680074455477028</c:v>
                </c:pt>
                <c:pt idx="884">
                  <c:v>0.47909918923330086</c:v>
                </c:pt>
                <c:pt idx="885">
                  <c:v>0.48140305506039482</c:v>
                </c:pt>
                <c:pt idx="886">
                  <c:v>0.48371228548721801</c:v>
                </c:pt>
                <c:pt idx="887">
                  <c:v>0.48602682303843803</c:v>
                </c:pt>
                <c:pt idx="888">
                  <c:v>0.48834660930881002</c:v>
                </c:pt>
                <c:pt idx="889">
                  <c:v>0.49067158495989005</c:v>
                </c:pt>
                <c:pt idx="890">
                  <c:v>0.49300168971687608</c:v>
                </c:pt>
                <c:pt idx="891">
                  <c:v>0.49533686236558039</c:v>
                </c:pt>
                <c:pt idx="892">
                  <c:v>0.497677040749537</c:v>
                </c:pt>
                <c:pt idx="893">
                  <c:v>0.50002216176724579</c:v>
                </c:pt>
                <c:pt idx="894">
                  <c:v>0.50237216136955998</c:v>
                </c:pt>
                <c:pt idx="895">
                  <c:v>0.50472697455721627</c:v>
                </c:pt>
                <c:pt idx="896">
                  <c:v>0.50708653537851267</c:v>
                </c:pt>
                <c:pt idx="897">
                  <c:v>0.50945077692713769</c:v>
                </c:pt>
                <c:pt idx="898">
                  <c:v>0.51181963134015396</c:v>
                </c:pt>
                <c:pt idx="899">
                  <c:v>0.51419302979613812</c:v>
                </c:pt>
                <c:pt idx="900">
                  <c:v>0.51657090251348414</c:v>
                </c:pt>
                <c:pt idx="901">
                  <c:v>0.51895317874886782</c:v>
                </c:pt>
                <c:pt idx="902">
                  <c:v>0.52133978679588033</c:v>
                </c:pt>
                <c:pt idx="903">
                  <c:v>0.52373065398383423</c:v>
                </c:pt>
                <c:pt idx="904">
                  <c:v>0.52612570667674108</c:v>
                </c:pt>
                <c:pt idx="905">
                  <c:v>0.52852487027246942</c:v>
                </c:pt>
                <c:pt idx="906">
                  <c:v>0.53092806920208191</c:v>
                </c:pt>
                <c:pt idx="907">
                  <c:v>0.53333522692935853</c:v>
                </c:pt>
                <c:pt idx="908">
                  <c:v>0.53574626595050845</c:v>
                </c:pt>
                <c:pt idx="909">
                  <c:v>0.53816110779407078</c:v>
                </c:pt>
                <c:pt idx="910">
                  <c:v>0.54057967302101462</c:v>
                </c:pt>
                <c:pt idx="911">
                  <c:v>0.54300188122503368</c:v>
                </c:pt>
                <c:pt idx="912">
                  <c:v>0.5454276510330458</c:v>
                </c:pt>
                <c:pt idx="913">
                  <c:v>0.54785690010589572</c:v>
                </c:pt>
                <c:pt idx="914">
                  <c:v>0.55028954513926887</c:v>
                </c:pt>
                <c:pt idx="915">
                  <c:v>0.55272550186481628</c:v>
                </c:pt>
                <c:pt idx="916">
                  <c:v>0.55516468505149641</c:v>
                </c:pt>
                <c:pt idx="917">
                  <c:v>0.5576070085071354</c:v>
                </c:pt>
                <c:pt idx="918">
                  <c:v>0.56005238508021016</c:v>
                </c:pt>
                <c:pt idx="919">
                  <c:v>0.56250072666186046</c:v>
                </c:pt>
                <c:pt idx="920">
                  <c:v>0.56495194418812633</c:v>
                </c:pt>
                <c:pt idx="921">
                  <c:v>0.56740594764242314</c:v>
                </c:pt>
                <c:pt idx="922">
                  <c:v>0.5698626460582501</c:v>
                </c:pt>
                <c:pt idx="923">
                  <c:v>0.57232194752214083</c:v>
                </c:pt>
                <c:pt idx="924">
                  <c:v>0.57478375917685709</c:v>
                </c:pt>
                <c:pt idx="925">
                  <c:v>0.57724798722482762</c:v>
                </c:pt>
                <c:pt idx="926">
                  <c:v>0.57971453693184105</c:v>
                </c:pt>
                <c:pt idx="927">
                  <c:v>0.58218331263098855</c:v>
                </c:pt>
                <c:pt idx="928">
                  <c:v>0.58465421772686588</c:v>
                </c:pt>
                <c:pt idx="929">
                  <c:v>0.58712715470003385</c:v>
                </c:pt>
                <c:pt idx="930">
                  <c:v>0.58960202511174464</c:v>
                </c:pt>
                <c:pt idx="931">
                  <c:v>0.59207872960893237</c:v>
                </c:pt>
                <c:pt idx="932">
                  <c:v>0.59455716792947566</c:v>
                </c:pt>
                <c:pt idx="933">
                  <c:v>0.5970372389077323</c:v>
                </c:pt>
                <c:pt idx="934">
                  <c:v>0.59951884048034931</c:v>
                </c:pt>
                <c:pt idx="935">
                  <c:v>0.60200186969235481</c:v>
                </c:pt>
                <c:pt idx="936">
                  <c:v>0.60448622270353058</c:v>
                </c:pt>
                <c:pt idx="937">
                  <c:v>0.60697179479507035</c:v>
                </c:pt>
                <c:pt idx="938">
                  <c:v>0.60945848037652639</c:v>
                </c:pt>
                <c:pt idx="939">
                  <c:v>0.61194617299304799</c:v>
                </c:pt>
                <c:pt idx="940">
                  <c:v>0.61443476533291397</c:v>
                </c:pt>
                <c:pt idx="941">
                  <c:v>0.61692414923536076</c:v>
                </c:pt>
                <c:pt idx="942">
                  <c:v>0.6194142156987138</c:v>
                </c:pt>
                <c:pt idx="943">
                  <c:v>0.62190485488881764</c:v>
                </c:pt>
                <c:pt idx="944">
                  <c:v>0.62439595614777321</c:v>
                </c:pt>
                <c:pt idx="945">
                  <c:v>0.62688740800298237</c:v>
                </c:pt>
                <c:pt idx="946">
                  <c:v>0.62937909817650262</c:v>
                </c:pt>
                <c:pt idx="947">
                  <c:v>0.63187091359471437</c:v>
                </c:pt>
                <c:pt idx="948">
                  <c:v>0.63436274039830365</c:v>
                </c:pt>
                <c:pt idx="949">
                  <c:v>0.63685446395256218</c:v>
                </c:pt>
                <c:pt idx="950">
                  <c:v>0.63934596885800488</c:v>
                </c:pt>
                <c:pt idx="951">
                  <c:v>0.64183713896131334</c:v>
                </c:pt>
                <c:pt idx="952">
                  <c:v>0.6443278573665987</c:v>
                </c:pt>
                <c:pt idx="953">
                  <c:v>0.64681800644699305</c:v>
                </c:pt>
                <c:pt idx="954">
                  <c:v>0.64930746785656634</c:v>
                </c:pt>
                <c:pt idx="955">
                  <c:v>0.65179612254257402</c:v>
                </c:pt>
                <c:pt idx="956">
                  <c:v>0.65428385075803586</c:v>
                </c:pt>
                <c:pt idx="957">
                  <c:v>0.65677053207464497</c:v>
                </c:pt>
                <c:pt idx="958">
                  <c:v>0.65925604539601501</c:v>
                </c:pt>
                <c:pt idx="959">
                  <c:v>0.66174026897125837</c:v>
                </c:pt>
                <c:pt idx="960">
                  <c:v>0.66422308040890488</c:v>
                </c:pt>
                <c:pt idx="961">
                  <c:v>0.66670435669115502</c:v>
                </c:pt>
                <c:pt idx="962">
                  <c:v>0.66918397418847486</c:v>
                </c:pt>
                <c:pt idx="963">
                  <c:v>0.67166180867452918</c:v>
                </c:pt>
                <c:pt idx="964">
                  <c:v>0.67413773534145538</c:v>
                </c:pt>
                <c:pt idx="965">
                  <c:v>0.67661162881547976</c:v>
                </c:pt>
                <c:pt idx="966">
                  <c:v>0.67908336317287299</c:v>
                </c:pt>
                <c:pt idx="967">
                  <c:v>0.68155281195625195</c:v>
                </c:pt>
                <c:pt idx="968">
                  <c:v>0.68401984819122008</c:v>
                </c:pt>
                <c:pt idx="969">
                  <c:v>0.68648434440335238</c:v>
                </c:pt>
                <c:pt idx="970">
                  <c:v>0.68894617263552327</c:v>
                </c:pt>
                <c:pt idx="971">
                  <c:v>0.69140520446557585</c:v>
                </c:pt>
                <c:pt idx="972">
                  <c:v>0.69386131102433468</c:v>
                </c:pt>
                <c:pt idx="973">
                  <c:v>0.69631436301395766</c:v>
                </c:pt>
                <c:pt idx="974">
                  <c:v>0.69876423072663396</c:v>
                </c:pt>
                <c:pt idx="975">
                  <c:v>0.70121078406361737</c:v>
                </c:pt>
                <c:pt idx="976">
                  <c:v>0.70365389255460187</c:v>
                </c:pt>
                <c:pt idx="977">
                  <c:v>0.70609342537743536</c:v>
                </c:pt>
                <c:pt idx="978">
                  <c:v>0.70852925137816913</c:v>
                </c:pt>
                <c:pt idx="979">
                  <c:v>0.71096123909144537</c:v>
                </c:pt>
                <c:pt idx="980">
                  <c:v>0.71338925676121723</c:v>
                </c:pt>
                <c:pt idx="981">
                  <c:v>0.71581317236180175</c:v>
                </c:pt>
                <c:pt idx="982">
                  <c:v>0.71823285361926237</c:v>
                </c:pt>
                <c:pt idx="983">
                  <c:v>0.72064816803312226</c:v>
                </c:pt>
                <c:pt idx="984">
                  <c:v>0.72305898289840076</c:v>
                </c:pt>
                <c:pt idx="985">
                  <c:v>0.72546516532797556</c:v>
                </c:pt>
                <c:pt idx="986">
                  <c:v>0.72786658227526368</c:v>
                </c:pt>
                <c:pt idx="987">
                  <c:v>0.73026310055722243</c:v>
                </c:pt>
                <c:pt idx="988">
                  <c:v>0.7326545868776646</c:v>
                </c:pt>
                <c:pt idx="989">
                  <c:v>0.73504090785088261</c:v>
                </c:pt>
                <c:pt idx="990">
                  <c:v>0.7374219300255862</c:v>
                </c:pt>
                <c:pt idx="991">
                  <c:v>0.73979751990913967</c:v>
                </c:pt>
                <c:pt idx="992">
                  <c:v>0.74216754399210116</c:v>
                </c:pt>
                <c:pt idx="993">
                  <c:v>0.74453186877305955</c:v>
                </c:pt>
                <c:pt idx="994">
                  <c:v>0.74689036078376114</c:v>
                </c:pt>
                <c:pt idx="995">
                  <c:v>0.74924288661452643</c:v>
                </c:pt>
                <c:pt idx="996">
                  <c:v>0.75158931293994702</c:v>
                </c:pt>
                <c:pt idx="997">
                  <c:v>0.75392950654486346</c:v>
                </c:pt>
                <c:pt idx="998">
                  <c:v>0.75626333435061166</c:v>
                </c:pt>
                <c:pt idx="999">
                  <c:v>0.75859066344154125</c:v>
                </c:pt>
                <c:pt idx="1000">
                  <c:v>0.76091136109179169</c:v>
                </c:pt>
                <c:pt idx="1001">
                  <c:v>0.76322529479232593</c:v>
                </c:pt>
                <c:pt idx="1002">
                  <c:v>0.76553233227821327</c:v>
                </c:pt>
                <c:pt idx="1003">
                  <c:v>0.76783234155615609</c:v>
                </c:pt>
                <c:pt idx="1004">
                  <c:v>0.77012519093225196</c:v>
                </c:pt>
                <c:pt idx="1005">
                  <c:v>0.77241074903998697</c:v>
                </c:pt>
                <c:pt idx="1006">
                  <c:v>0.77468888486845211</c:v>
                </c:pt>
                <c:pt idx="1007">
                  <c:v>0.77695946779077496</c:v>
                </c:pt>
                <c:pt idx="1008">
                  <c:v>0.77922236759275854</c:v>
                </c:pt>
                <c:pt idx="1009">
                  <c:v>0.7814774545017229</c:v>
                </c:pt>
                <c:pt idx="1010">
                  <c:v>0.78372459921553783</c:v>
                </c:pt>
                <c:pt idx="1011">
                  <c:v>0.78596367293183966</c:v>
                </c:pt>
                <c:pt idx="1012">
                  <c:v>0.78819454737742545</c:v>
                </c:pt>
                <c:pt idx="1013">
                  <c:v>0.79041709483781275</c:v>
                </c:pt>
                <c:pt idx="1014">
                  <c:v>0.79263118818695866</c:v>
                </c:pt>
                <c:pt idx="1015">
                  <c:v>0.79483670091712888</c:v>
                </c:pt>
                <c:pt idx="1016">
                  <c:v>0.79703350716890486</c:v>
                </c:pt>
                <c:pt idx="1017">
                  <c:v>0.79922148176132224</c:v>
                </c:pt>
                <c:pt idx="1018">
                  <c:v>0.80140050022213027</c:v>
                </c:pt>
                <c:pt idx="1019">
                  <c:v>0.80357043881815993</c:v>
                </c:pt>
                <c:pt idx="1020">
                  <c:v>0.80573117458579413</c:v>
                </c:pt>
                <c:pt idx="1021">
                  <c:v>0.8078825853615248</c:v>
                </c:pt>
                <c:pt idx="1022">
                  <c:v>0.81002454981259198</c:v>
                </c:pt>
                <c:pt idx="1023">
                  <c:v>0.81215694746768818</c:v>
                </c:pt>
                <c:pt idx="1024">
                  <c:v>0.8142796587477199</c:v>
                </c:pt>
                <c:pt idx="1025">
                  <c:v>0.81639256499661417</c:v>
                </c:pt>
                <c:pt idx="1026">
                  <c:v>0.81849554851215922</c:v>
                </c:pt>
                <c:pt idx="1027">
                  <c:v>0.82058849257686606</c:v>
                </c:pt>
                <c:pt idx="1028">
                  <c:v>0.8226712814888395</c:v>
                </c:pt>
                <c:pt idx="1029">
                  <c:v>0.82474380059264663</c:v>
                </c:pt>
                <c:pt idx="1030">
                  <c:v>0.82680593631016874</c:v>
                </c:pt>
                <c:pt idx="1031">
                  <c:v>0.8288575761714283</c:v>
                </c:pt>
                <c:pt idx="1032">
                  <c:v>0.83089860884537114</c:v>
                </c:pt>
                <c:pt idx="1033">
                  <c:v>0.83292892417059661</c:v>
                </c:pt>
                <c:pt idx="1034">
                  <c:v>0.83494841318602031</c:v>
                </c:pt>
                <c:pt idx="1035">
                  <c:v>0.83695696816145537</c:v>
                </c:pt>
                <c:pt idx="1036">
                  <c:v>0.83895448262809968</c:v>
                </c:pt>
                <c:pt idx="1037">
                  <c:v>0.84094085140891339</c:v>
                </c:pt>
                <c:pt idx="1038">
                  <c:v>0.84291597064887658</c:v>
                </c:pt>
                <c:pt idx="1039">
                  <c:v>0.84487973784510739</c:v>
                </c:pt>
                <c:pt idx="1040">
                  <c:v>0.84683205187683153</c:v>
                </c:pt>
                <c:pt idx="1041">
                  <c:v>0.84877281303518448</c:v>
                </c:pt>
                <c:pt idx="1042">
                  <c:v>0.85070192305283487</c:v>
                </c:pt>
                <c:pt idx="1043">
                  <c:v>0.85261928513341267</c:v>
                </c:pt>
                <c:pt idx="1044">
                  <c:v>0.85452480398072694</c:v>
                </c:pt>
                <c:pt idx="1045">
                  <c:v>0.85641838582775986</c:v>
                </c:pt>
                <c:pt idx="1046">
                  <c:v>0.85829993846541874</c:v>
                </c:pt>
                <c:pt idx="1047">
                  <c:v>0.86016937127103565</c:v>
                </c:pt>
                <c:pt idx="1048">
                  <c:v>0.86202659523659397</c:v>
                </c:pt>
                <c:pt idx="1049">
                  <c:v>0.86387152299666936</c:v>
                </c:pt>
                <c:pt idx="1050">
                  <c:v>0.86570406885606976</c:v>
                </c:pt>
                <c:pt idx="1051">
                  <c:v>0.867524148817157</c:v>
                </c:pt>
                <c:pt idx="1052">
                  <c:v>0.8693316806068363</c:v>
                </c:pt>
                <c:pt idx="1053">
                  <c:v>0.87112658370319607</c:v>
                </c:pt>
                <c:pt idx="1054">
                  <c:v>0.87290877936178379</c:v>
                </c:pt>
                <c:pt idx="1055">
                  <c:v>0.87467819064150143</c:v>
                </c:pt>
                <c:pt idx="1056">
                  <c:v>0.876434742430104</c:v>
                </c:pt>
                <c:pt idx="1057">
                  <c:v>0.87817836146928596</c:v>
                </c:pt>
                <c:pt idx="1058">
                  <c:v>0.87990897637934018</c:v>
                </c:pt>
                <c:pt idx="1059">
                  <c:v>0.88162651768337197</c:v>
                </c:pt>
                <c:pt idx="1060">
                  <c:v>0.88333091783105333</c:v>
                </c:pt>
                <c:pt idx="1061">
                  <c:v>0.88502211122190322</c:v>
                </c:pt>
                <c:pt idx="1062">
                  <c:v>0.88670003422807209</c:v>
                </c:pt>
                <c:pt idx="1063">
                  <c:v>0.8883646252166244</c:v>
                </c:pt>
                <c:pt idx="1064">
                  <c:v>0.89001582457129391</c:v>
                </c:pt>
                <c:pt idx="1065">
                  <c:v>0.89165357471370221</c:v>
                </c:pt>
                <c:pt idx="1066">
                  <c:v>0.89327782012402235</c:v>
                </c:pt>
                <c:pt idx="1067">
                  <c:v>0.8948885073610735</c:v>
                </c:pt>
                <c:pt idx="1068">
                  <c:v>0.89648558508183007</c:v>
                </c:pt>
                <c:pt idx="1069">
                  <c:v>0.89806900406032975</c:v>
                </c:pt>
                <c:pt idx="1070">
                  <c:v>0.89963871720596922</c:v>
                </c:pt>
                <c:pt idx="1071">
                  <c:v>0.90119467958116584</c:v>
                </c:pt>
                <c:pt idx="1072">
                  <c:v>0.90273684841837776</c:v>
                </c:pt>
                <c:pt idx="1073">
                  <c:v>0.90426518313646187</c:v>
                </c:pt>
                <c:pt idx="1074">
                  <c:v>0.90577964535636035</c:v>
                </c:pt>
                <c:pt idx="1075">
                  <c:v>0.90728019891609679</c:v>
                </c:pt>
                <c:pt idx="1076">
                  <c:v>0.9087668098850723</c:v>
                </c:pt>
                <c:pt idx="1077">
                  <c:v>0.91023944657764499</c:v>
                </c:pt>
                <c:pt idx="1078">
                  <c:v>0.91169807956597959</c:v>
                </c:pt>
                <c:pt idx="1079">
                  <c:v>0.91314268169215684</c:v>
                </c:pt>
                <c:pt idx="1080">
                  <c:v>0.9145732280795259</c:v>
                </c:pt>
                <c:pt idx="1081">
                  <c:v>0.91598969614328873</c:v>
                </c:pt>
                <c:pt idx="1082">
                  <c:v>0.91739206560030551</c:v>
                </c:pt>
                <c:pt idx="1083">
                  <c:v>0.91878031847810726</c:v>
                </c:pt>
                <c:pt idx="1084">
                  <c:v>0.92015443912310402</c:v>
                </c:pt>
                <c:pt idx="1085">
                  <c:v>0.92151441420797864</c:v>
                </c:pt>
                <c:pt idx="1086">
                  <c:v>0.92286023273825446</c:v>
                </c:pt>
                <c:pt idx="1087">
                  <c:v>0.92419188605802571</c:v>
                </c:pt>
                <c:pt idx="1088">
                  <c:v>0.92550936785484184</c:v>
                </c:pt>
                <c:pt idx="1089">
                  <c:v>0.92681267416373414</c:v>
                </c:pt>
                <c:pt idx="1090">
                  <c:v>0.92810180337037818</c:v>
                </c:pt>
                <c:pt idx="1091">
                  <c:v>0.92937675621337901</c:v>
                </c:pt>
                <c:pt idx="1092">
                  <c:v>0.93063753578567554</c:v>
                </c:pt>
                <c:pt idx="1093">
                  <c:v>0.93188414753505189</c:v>
                </c:pt>
                <c:pt idx="1094">
                  <c:v>0.93311659926375035</c:v>
                </c:pt>
                <c:pt idx="1095">
                  <c:v>0.93433490112717932</c:v>
                </c:pt>
                <c:pt idx="1096">
                  <c:v>0.93553906563170752</c:v>
                </c:pt>
                <c:pt idx="1097">
                  <c:v>0.9367291076315416</c:v>
                </c:pt>
                <c:pt idx="1098">
                  <c:v>0.93790504432467747</c:v>
                </c:pt>
                <c:pt idx="1099">
                  <c:v>0.93906689524792586</c:v>
                </c:pt>
                <c:pt idx="1100">
                  <c:v>0.94021468227100236</c:v>
                </c:pt>
                <c:pt idx="1101">
                  <c:v>0.94134842958968135</c:v>
                </c:pt>
                <c:pt idx="1102">
                  <c:v>0.94246816371801034</c:v>
                </c:pt>
                <c:pt idx="1103">
                  <c:v>0.94357391347958108</c:v>
                </c:pt>
                <c:pt idx="1104">
                  <c:v>0.94466570999785471</c:v>
                </c:pt>
                <c:pt idx="1105">
                  <c:v>0.94574358668554293</c:v>
                </c:pt>
                <c:pt idx="1106">
                  <c:v>0.94680757923303982</c:v>
                </c:pt>
                <c:pt idx="1107">
                  <c:v>0.94785772559590764</c:v>
                </c:pt>
                <c:pt idx="1108">
                  <c:v>0.94889406598141568</c:v>
                </c:pt>
                <c:pt idx="1109">
                  <c:v>0.9499166428341328</c:v>
                </c:pt>
                <c:pt idx="1110">
                  <c:v>0.95092550082057581</c:v>
                </c:pt>
                <c:pt idx="1111">
                  <c:v>0.95192068681291819</c:v>
                </c:pt>
                <c:pt idx="1112">
                  <c:v>0.9529022498717572</c:v>
                </c:pt>
                <c:pt idx="1113">
                  <c:v>0.95387024122794928</c:v>
                </c:pt>
                <c:pt idx="1114">
                  <c:v>0.95482471426351256</c:v>
                </c:pt>
                <c:pt idx="1115">
                  <c:v>0.95576572449160635</c:v>
                </c:pt>
                <c:pt idx="1116">
                  <c:v>0.95669332953558972</c:v>
                </c:pt>
                <c:pt idx="1117">
                  <c:v>0.95760758910716803</c:v>
                </c:pt>
                <c:pt idx="1118">
                  <c:v>0.95850856498363346</c:v>
                </c:pt>
                <c:pt idx="1119">
                  <c:v>0.95939632098420824</c:v>
                </c:pt>
                <c:pt idx="1120">
                  <c:v>0.96027092294549832</c:v>
                </c:pt>
                <c:pt idx="1121">
                  <c:v>0.96113243869606724</c:v>
                </c:pt>
                <c:pt idx="1122">
                  <c:v>0.96198093803014084</c:v>
                </c:pt>
                <c:pt idx="1123">
                  <c:v>0.96281649268045255</c:v>
                </c:pt>
                <c:pt idx="1124">
                  <c:v>0.96363917629024054</c:v>
                </c:pt>
                <c:pt idx="1125">
                  <c:v>0.96444906438441125</c:v>
                </c:pt>
                <c:pt idx="1126">
                  <c:v>0.96524623433987788</c:v>
                </c:pt>
                <c:pt idx="1127">
                  <c:v>0.96603076535509191</c:v>
                </c:pt>
                <c:pt idx="1128">
                  <c:v>0.96680273841877917</c:v>
                </c:pt>
                <c:pt idx="1129">
                  <c:v>0.9675622362778955</c:v>
                </c:pt>
                <c:pt idx="1130">
                  <c:v>0.96830934340481911</c:v>
                </c:pt>
                <c:pt idx="1131">
                  <c:v>0.96904414596379451</c:v>
                </c:pt>
                <c:pt idx="1132">
                  <c:v>0.9697667317766453</c:v>
                </c:pt>
                <c:pt idx="1133">
                  <c:v>0.97047719028777402</c:v>
                </c:pt>
                <c:pt idx="1134">
                  <c:v>0.97117561252846718</c:v>
                </c:pt>
                <c:pt idx="1135">
                  <c:v>0.97186209108052346</c:v>
                </c:pt>
                <c:pt idx="1136">
                  <c:v>0.97253672003922587</c:v>
                </c:pt>
                <c:pt idx="1137">
                  <c:v>0.97319959497567732</c:v>
                </c:pt>
                <c:pt idx="1138">
                  <c:v>0.97385081289852116</c:v>
                </c:pt>
                <c:pt idx="1139">
                  <c:v>0.97449047221506668</c:v>
                </c:pt>
                <c:pt idx="1140">
                  <c:v>0.97511867269184316</c:v>
                </c:pt>
                <c:pt idx="1141">
                  <c:v>0.97573551541460413</c:v>
                </c:pt>
                <c:pt idx="1142">
                  <c:v>0.97634110274780483</c:v>
                </c:pt>
                <c:pt idx="1143">
                  <c:v>0.9769355382935776</c:v>
                </c:pt>
                <c:pt idx="1144">
                  <c:v>0.97751892685022712</c:v>
                </c:pt>
                <c:pt idx="1145">
                  <c:v>0.97809137437027349</c:v>
                </c:pt>
                <c:pt idx="1146">
                  <c:v>0.97865298791806488</c:v>
                </c:pt>
                <c:pt idx="1147">
                  <c:v>0.97920387562698741</c:v>
                </c:pt>
                <c:pt idx="1148">
                  <c:v>0.97974414665629839</c:v>
                </c:pt>
                <c:pt idx="1149">
                  <c:v>0.98027391114760787</c:v>
                </c:pt>
                <c:pt idx="1150">
                  <c:v>0.9807932801810374</c:v>
                </c:pt>
                <c:pt idx="1151">
                  <c:v>0.98130236573108132</c:v>
                </c:pt>
                <c:pt idx="1152">
                  <c:v>0.98180128062219918</c:v>
                </c:pt>
                <c:pt idx="1153">
                  <c:v>0.98229013848416835</c:v>
                </c:pt>
                <c:pt idx="1154">
                  <c:v>0.98276905370722201</c:v>
                </c:pt>
                <c:pt idx="1155">
                  <c:v>0.98323814139700416</c:v>
                </c:pt>
                <c:pt idx="1156">
                  <c:v>0.98369751732936928</c:v>
                </c:pt>
                <c:pt idx="1157">
                  <c:v>0.98414729790505495</c:v>
                </c:pt>
                <c:pt idx="1158">
                  <c:v>0.98458760010425705</c:v>
                </c:pt>
                <c:pt idx="1159">
                  <c:v>0.98501854144113887</c:v>
                </c:pt>
                <c:pt idx="1160">
                  <c:v>0.98544023991829954</c:v>
                </c:pt>
                <c:pt idx="1161">
                  <c:v>0.9858528139812357</c:v>
                </c:pt>
                <c:pt idx="1162">
                  <c:v>0.98625638247282388</c:v>
                </c:pt>
                <c:pt idx="1163">
                  <c:v>0.98665106458785312</c:v>
                </c:pt>
                <c:pt idx="1164">
                  <c:v>0.98703697982763927</c:v>
                </c:pt>
                <c:pt idx="1165">
                  <c:v>0.98741424795474908</c:v>
                </c:pt>
                <c:pt idx="1166">
                  <c:v>0.98778298894786598</c:v>
                </c:pt>
                <c:pt idx="1167">
                  <c:v>0.98814332295682417</c:v>
                </c:pt>
                <c:pt idx="1168">
                  <c:v>0.98849537025784406</c:v>
                </c:pt>
                <c:pt idx="1169">
                  <c:v>0.98883925120899641</c:v>
                </c:pt>
                <c:pt idx="1170">
                  <c:v>0.98917508620592443</c:v>
                </c:pt>
                <c:pt idx="1171">
                  <c:v>0.98950299563785526</c:v>
                </c:pt>
                <c:pt idx="1172">
                  <c:v>0.98982309984392669</c:v>
                </c:pt>
                <c:pt idx="1173">
                  <c:v>0.99013551906986008</c:v>
                </c:pt>
                <c:pt idx="1174">
                  <c:v>0.99044037342500701</c:v>
                </c:pt>
                <c:pt idx="1175">
                  <c:v>0.9907377828397983</c:v>
                </c:pt>
                <c:pt idx="1176">
                  <c:v>0.99102786702362167</c:v>
                </c:pt>
                <c:pt idx="1177">
                  <c:v>0.99131074542315778</c:v>
                </c:pt>
                <c:pt idx="1178">
                  <c:v>0.99158653718119993</c:v>
                </c:pt>
                <c:pt idx="1179">
                  <c:v>0.99185536109598393</c:v>
                </c:pt>
                <c:pt idx="1180">
                  <c:v>0.99211733558105508</c:v>
                </c:pt>
                <c:pt idx="1181">
                  <c:v>0.99237257862569783</c:v>
                </c:pt>
                <c:pt idx="1182">
                  <c:v>0.99262120775595186</c:v>
                </c:pt>
                <c:pt idx="1183">
                  <c:v>0.99286333999624121</c:v>
                </c:pt>
                <c:pt idx="1184">
                  <c:v>0.9930990918316378</c:v>
                </c:pt>
                <c:pt idx="1185">
                  <c:v>0.99332857917078521</c:v>
                </c:pt>
                <c:pt idx="1186">
                  <c:v>0.993551917309503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FB71-412D-BC07-EF050D69CC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4375968"/>
        <c:axId val="684373344"/>
      </c:scatterChart>
      <c:valAx>
        <c:axId val="684375968"/>
        <c:scaling>
          <c:logBase val="10"/>
          <c:orientation val="minMax"/>
          <c:max val="950000.00000000012"/>
          <c:min val="0.1"/>
        </c:scaling>
        <c:delete val="0"/>
        <c:axPos val="b"/>
        <c:numFmt formatCode="General" sourceLinked="0"/>
        <c:majorTickMark val="out"/>
        <c:minorTickMark val="out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nl-NL"/>
          </a:p>
        </c:txPr>
        <c:crossAx val="684373344"/>
        <c:crossesAt val="-0.2"/>
        <c:crossBetween val="midCat"/>
        <c:majorUnit val="10"/>
        <c:minorUnit val="10"/>
      </c:valAx>
      <c:valAx>
        <c:axId val="684373344"/>
        <c:scaling>
          <c:orientation val="minMax"/>
          <c:max val="1.2"/>
          <c:min val="-0.2"/>
        </c:scaling>
        <c:delete val="0"/>
        <c:axPos val="l"/>
        <c:numFmt formatCode="#,##0.0" sourceLinked="0"/>
        <c:majorTickMark val="out"/>
        <c:minorTickMark val="out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nl-NL"/>
          </a:p>
        </c:txPr>
        <c:crossAx val="684375968"/>
        <c:crossesAt val="1.0000000000000002E-2"/>
        <c:crossBetween val="midCat"/>
        <c:minorUnit val="0.1"/>
      </c:val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nl-NL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nl-NL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9.8127466799446297E-2"/>
          <c:y val="5.0925925925925923E-2"/>
          <c:w val="0.83887263744402285"/>
          <c:h val="0.63073528597605366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00FF">
                  <a:alpha val="25000"/>
                </a:srgbClr>
              </a:solidFill>
              <a:ln w="9525">
                <a:noFill/>
              </a:ln>
              <a:effectLst/>
            </c:spPr>
          </c:marker>
          <c:xVal>
            <c:numRef>
              <c:f>globalFitting!$Y$6:$Y$2193</c:f>
              <c:numCache>
                <c:formatCode>General</c:formatCode>
                <c:ptCount val="2188"/>
                <c:pt idx="0">
                  <c:v>1.0000000000000002E-2</c:v>
                </c:pt>
                <c:pt idx="1">
                  <c:v>2.0000000000000004E-2</c:v>
                </c:pt>
                <c:pt idx="2">
                  <c:v>3.0000000000000006E-2</c:v>
                </c:pt>
                <c:pt idx="3">
                  <c:v>4.0000000000000008E-2</c:v>
                </c:pt>
                <c:pt idx="4">
                  <c:v>5.000000000000001E-2</c:v>
                </c:pt>
                <c:pt idx="5">
                  <c:v>6.0000000000000012E-2</c:v>
                </c:pt>
                <c:pt idx="6">
                  <c:v>7.0000000000000007E-2</c:v>
                </c:pt>
                <c:pt idx="7">
                  <c:v>8.0000000000000016E-2</c:v>
                </c:pt>
                <c:pt idx="8">
                  <c:v>9.0000000000000024E-2</c:v>
                </c:pt>
                <c:pt idx="9">
                  <c:v>0.10000000000000002</c:v>
                </c:pt>
                <c:pt idx="10">
                  <c:v>0.11000000000000001</c:v>
                </c:pt>
                <c:pt idx="11">
                  <c:v>0.12000000000000002</c:v>
                </c:pt>
                <c:pt idx="12">
                  <c:v>0.13000000000000003</c:v>
                </c:pt>
                <c:pt idx="13">
                  <c:v>0.14000000000000001</c:v>
                </c:pt>
                <c:pt idx="14">
                  <c:v>0.15000000000000002</c:v>
                </c:pt>
                <c:pt idx="15">
                  <c:v>0.16000000000000003</c:v>
                </c:pt>
                <c:pt idx="16">
                  <c:v>0.17000000000000004</c:v>
                </c:pt>
                <c:pt idx="17">
                  <c:v>0.18000000000000005</c:v>
                </c:pt>
                <c:pt idx="18">
                  <c:v>0.19000000000000003</c:v>
                </c:pt>
                <c:pt idx="19">
                  <c:v>0.20000000000000004</c:v>
                </c:pt>
                <c:pt idx="20">
                  <c:v>0.21000000000000005</c:v>
                </c:pt>
                <c:pt idx="21">
                  <c:v>0.22000000000000003</c:v>
                </c:pt>
                <c:pt idx="22">
                  <c:v>0.23000000000000004</c:v>
                </c:pt>
                <c:pt idx="23">
                  <c:v>0.24000000000000005</c:v>
                </c:pt>
                <c:pt idx="24">
                  <c:v>0.25000000000000006</c:v>
                </c:pt>
                <c:pt idx="25">
                  <c:v>0.26000000000000006</c:v>
                </c:pt>
                <c:pt idx="26">
                  <c:v>0.27000000000000007</c:v>
                </c:pt>
                <c:pt idx="27">
                  <c:v>0.28000000000000003</c:v>
                </c:pt>
                <c:pt idx="28">
                  <c:v>0.29000000000000004</c:v>
                </c:pt>
                <c:pt idx="29">
                  <c:v>0.30000000000000004</c:v>
                </c:pt>
                <c:pt idx="30">
                  <c:v>0.31000000000000005</c:v>
                </c:pt>
                <c:pt idx="31">
                  <c:v>0.32000000000000006</c:v>
                </c:pt>
                <c:pt idx="32">
                  <c:v>0.33000000000000007</c:v>
                </c:pt>
                <c:pt idx="33">
                  <c:v>0.34000000000000008</c:v>
                </c:pt>
                <c:pt idx="34">
                  <c:v>0.35000000000000009</c:v>
                </c:pt>
                <c:pt idx="35">
                  <c:v>0.3600000000000001</c:v>
                </c:pt>
                <c:pt idx="36">
                  <c:v>0.37000000000000005</c:v>
                </c:pt>
                <c:pt idx="37">
                  <c:v>0.38000000000000006</c:v>
                </c:pt>
                <c:pt idx="38">
                  <c:v>0.39000000000000007</c:v>
                </c:pt>
                <c:pt idx="39">
                  <c:v>0.40000000000000008</c:v>
                </c:pt>
                <c:pt idx="40">
                  <c:v>0.41000000000000009</c:v>
                </c:pt>
                <c:pt idx="41">
                  <c:v>0.4200000000000001</c:v>
                </c:pt>
                <c:pt idx="42">
                  <c:v>0.4300000000000001</c:v>
                </c:pt>
                <c:pt idx="43">
                  <c:v>0.44000000000000006</c:v>
                </c:pt>
                <c:pt idx="44">
                  <c:v>0.45000000000000007</c:v>
                </c:pt>
                <c:pt idx="45">
                  <c:v>0.46000000000000008</c:v>
                </c:pt>
                <c:pt idx="46">
                  <c:v>0.47000000000000008</c:v>
                </c:pt>
                <c:pt idx="47">
                  <c:v>0.48000000000000009</c:v>
                </c:pt>
                <c:pt idx="48">
                  <c:v>0.4900000000000001</c:v>
                </c:pt>
                <c:pt idx="49">
                  <c:v>0.50000000000000011</c:v>
                </c:pt>
                <c:pt idx="50">
                  <c:v>0.51000000000000012</c:v>
                </c:pt>
                <c:pt idx="51">
                  <c:v>0.52000000000000013</c:v>
                </c:pt>
                <c:pt idx="52">
                  <c:v>0.53000000000000014</c:v>
                </c:pt>
                <c:pt idx="53">
                  <c:v>0.54000000000000015</c:v>
                </c:pt>
                <c:pt idx="54">
                  <c:v>0.55000000000000016</c:v>
                </c:pt>
                <c:pt idx="55">
                  <c:v>0.56000000000000005</c:v>
                </c:pt>
                <c:pt idx="56">
                  <c:v>0.57000000000000006</c:v>
                </c:pt>
                <c:pt idx="57">
                  <c:v>0.58000000000000007</c:v>
                </c:pt>
                <c:pt idx="58">
                  <c:v>0.59000000000000008</c:v>
                </c:pt>
                <c:pt idx="59">
                  <c:v>0.60000000000000009</c:v>
                </c:pt>
                <c:pt idx="60">
                  <c:v>0.6100000000000001</c:v>
                </c:pt>
                <c:pt idx="61">
                  <c:v>0.62000000000000011</c:v>
                </c:pt>
                <c:pt idx="62">
                  <c:v>0.63000000000000012</c:v>
                </c:pt>
                <c:pt idx="63">
                  <c:v>0.64000000000000012</c:v>
                </c:pt>
                <c:pt idx="64">
                  <c:v>0.65000000000000013</c:v>
                </c:pt>
                <c:pt idx="65">
                  <c:v>0.66000000000000014</c:v>
                </c:pt>
                <c:pt idx="66">
                  <c:v>0.67000000000000015</c:v>
                </c:pt>
                <c:pt idx="67">
                  <c:v>0.68000000000000016</c:v>
                </c:pt>
                <c:pt idx="68">
                  <c:v>0.69000000000000017</c:v>
                </c:pt>
                <c:pt idx="69">
                  <c:v>0.70000000000000018</c:v>
                </c:pt>
                <c:pt idx="70">
                  <c:v>0.71000000000000019</c:v>
                </c:pt>
                <c:pt idx="71">
                  <c:v>0.7200000000000002</c:v>
                </c:pt>
                <c:pt idx="72">
                  <c:v>0.73000000000000009</c:v>
                </c:pt>
                <c:pt idx="73">
                  <c:v>0.7400000000000001</c:v>
                </c:pt>
                <c:pt idx="74">
                  <c:v>0.75000000000000011</c:v>
                </c:pt>
                <c:pt idx="75">
                  <c:v>0.76000000000000012</c:v>
                </c:pt>
                <c:pt idx="76">
                  <c:v>0.77000000000000013</c:v>
                </c:pt>
                <c:pt idx="77">
                  <c:v>0.78000000000000014</c:v>
                </c:pt>
                <c:pt idx="78">
                  <c:v>0.79000000000000015</c:v>
                </c:pt>
                <c:pt idx="79">
                  <c:v>0.80000000000000016</c:v>
                </c:pt>
                <c:pt idx="80">
                  <c:v>0.81000000000000016</c:v>
                </c:pt>
                <c:pt idx="81">
                  <c:v>0.82000000000000017</c:v>
                </c:pt>
                <c:pt idx="82">
                  <c:v>0.83000000000000018</c:v>
                </c:pt>
                <c:pt idx="83">
                  <c:v>0.84000000000000019</c:v>
                </c:pt>
                <c:pt idx="84">
                  <c:v>0.8500000000000002</c:v>
                </c:pt>
                <c:pt idx="85">
                  <c:v>0.86000000000000021</c:v>
                </c:pt>
                <c:pt idx="86">
                  <c:v>0.87000000000000022</c:v>
                </c:pt>
                <c:pt idx="87">
                  <c:v>0.88000000000000012</c:v>
                </c:pt>
                <c:pt idx="88">
                  <c:v>0.89000000000000012</c:v>
                </c:pt>
                <c:pt idx="89">
                  <c:v>0.90000000000000013</c:v>
                </c:pt>
                <c:pt idx="90">
                  <c:v>0.91000000000000014</c:v>
                </c:pt>
                <c:pt idx="91">
                  <c:v>0.92000000000000015</c:v>
                </c:pt>
                <c:pt idx="92">
                  <c:v>0.93000000000000016</c:v>
                </c:pt>
                <c:pt idx="93">
                  <c:v>0.94000000000000017</c:v>
                </c:pt>
                <c:pt idx="94">
                  <c:v>0.95000000000000018</c:v>
                </c:pt>
                <c:pt idx="95">
                  <c:v>0.96000000000000019</c:v>
                </c:pt>
                <c:pt idx="96">
                  <c:v>0.9700000000000002</c:v>
                </c:pt>
                <c:pt idx="97">
                  <c:v>0.9800000000000002</c:v>
                </c:pt>
                <c:pt idx="98">
                  <c:v>0.99000000000000021</c:v>
                </c:pt>
                <c:pt idx="99">
                  <c:v>1.0000000000000002</c:v>
                </c:pt>
                <c:pt idx="100">
                  <c:v>1.0100000000000002</c:v>
                </c:pt>
                <c:pt idx="101">
                  <c:v>1.0200000000000002</c:v>
                </c:pt>
                <c:pt idx="102">
                  <c:v>1.0300000000000002</c:v>
                </c:pt>
                <c:pt idx="103">
                  <c:v>1.0400000000000003</c:v>
                </c:pt>
                <c:pt idx="104">
                  <c:v>1.0500000000000003</c:v>
                </c:pt>
                <c:pt idx="105">
                  <c:v>1.0600000000000003</c:v>
                </c:pt>
                <c:pt idx="106">
                  <c:v>1.0700000000000003</c:v>
                </c:pt>
                <c:pt idx="107">
                  <c:v>1.0800000000000003</c:v>
                </c:pt>
                <c:pt idx="108">
                  <c:v>1.0900000000000003</c:v>
                </c:pt>
                <c:pt idx="109">
                  <c:v>1.1000000000000003</c:v>
                </c:pt>
                <c:pt idx="110">
                  <c:v>1.1100000000000003</c:v>
                </c:pt>
                <c:pt idx="111">
                  <c:v>1.1200000000000001</c:v>
                </c:pt>
                <c:pt idx="112">
                  <c:v>1.1300000000000001</c:v>
                </c:pt>
                <c:pt idx="113">
                  <c:v>1.1400000000000001</c:v>
                </c:pt>
                <c:pt idx="114">
                  <c:v>1.1500000000000001</c:v>
                </c:pt>
                <c:pt idx="115">
                  <c:v>1.1600000000000001</c:v>
                </c:pt>
                <c:pt idx="116">
                  <c:v>1.1700000000000002</c:v>
                </c:pt>
                <c:pt idx="117">
                  <c:v>1.1800000000000002</c:v>
                </c:pt>
                <c:pt idx="118">
                  <c:v>1.1900000000000002</c:v>
                </c:pt>
                <c:pt idx="119">
                  <c:v>1.2000000000000002</c:v>
                </c:pt>
                <c:pt idx="120">
                  <c:v>1.2100000000000002</c:v>
                </c:pt>
                <c:pt idx="121">
                  <c:v>1.2200000000000002</c:v>
                </c:pt>
                <c:pt idx="122">
                  <c:v>1.2300000000000002</c:v>
                </c:pt>
                <c:pt idx="123">
                  <c:v>1.2400000000000002</c:v>
                </c:pt>
                <c:pt idx="124">
                  <c:v>1.2500000000000002</c:v>
                </c:pt>
                <c:pt idx="125">
                  <c:v>1.2600000000000002</c:v>
                </c:pt>
                <c:pt idx="126">
                  <c:v>1.2700000000000002</c:v>
                </c:pt>
                <c:pt idx="127">
                  <c:v>1.2800000000000002</c:v>
                </c:pt>
                <c:pt idx="128">
                  <c:v>1.2900000000000003</c:v>
                </c:pt>
                <c:pt idx="129">
                  <c:v>1.3000000000000003</c:v>
                </c:pt>
                <c:pt idx="130">
                  <c:v>1.3100000000000003</c:v>
                </c:pt>
                <c:pt idx="131">
                  <c:v>1.3200000000000003</c:v>
                </c:pt>
                <c:pt idx="132">
                  <c:v>1.3300000000000003</c:v>
                </c:pt>
                <c:pt idx="133">
                  <c:v>1.3400000000000003</c:v>
                </c:pt>
                <c:pt idx="134">
                  <c:v>1.3500000000000003</c:v>
                </c:pt>
                <c:pt idx="135">
                  <c:v>1.3600000000000003</c:v>
                </c:pt>
                <c:pt idx="136">
                  <c:v>1.3700000000000003</c:v>
                </c:pt>
                <c:pt idx="137">
                  <c:v>1.3800000000000003</c:v>
                </c:pt>
                <c:pt idx="138">
                  <c:v>1.3900000000000003</c:v>
                </c:pt>
                <c:pt idx="139">
                  <c:v>1.4000000000000004</c:v>
                </c:pt>
                <c:pt idx="140">
                  <c:v>1.4100000000000004</c:v>
                </c:pt>
                <c:pt idx="141">
                  <c:v>1.4200000000000004</c:v>
                </c:pt>
                <c:pt idx="142">
                  <c:v>1.4300000000000004</c:v>
                </c:pt>
                <c:pt idx="143">
                  <c:v>1.4400000000000004</c:v>
                </c:pt>
                <c:pt idx="144">
                  <c:v>1.4500000000000002</c:v>
                </c:pt>
                <c:pt idx="145">
                  <c:v>1.4600000000000002</c:v>
                </c:pt>
                <c:pt idx="146">
                  <c:v>1.4700000000000002</c:v>
                </c:pt>
                <c:pt idx="147">
                  <c:v>1.4800000000000002</c:v>
                </c:pt>
                <c:pt idx="148">
                  <c:v>1.4900000000000002</c:v>
                </c:pt>
                <c:pt idx="149">
                  <c:v>1.5000000000000002</c:v>
                </c:pt>
                <c:pt idx="150">
                  <c:v>1.5100000000000002</c:v>
                </c:pt>
                <c:pt idx="151">
                  <c:v>1.5200000000000002</c:v>
                </c:pt>
                <c:pt idx="152">
                  <c:v>1.5300000000000002</c:v>
                </c:pt>
                <c:pt idx="153">
                  <c:v>1.5400000000000003</c:v>
                </c:pt>
                <c:pt idx="154">
                  <c:v>1.5500000000000003</c:v>
                </c:pt>
                <c:pt idx="155">
                  <c:v>1.5600000000000003</c:v>
                </c:pt>
                <c:pt idx="156">
                  <c:v>1.5700000000000003</c:v>
                </c:pt>
                <c:pt idx="157">
                  <c:v>1.5800000000000003</c:v>
                </c:pt>
                <c:pt idx="158">
                  <c:v>1.5900000000000003</c:v>
                </c:pt>
                <c:pt idx="159">
                  <c:v>1.6000000000000003</c:v>
                </c:pt>
                <c:pt idx="160">
                  <c:v>1.6100000000000003</c:v>
                </c:pt>
                <c:pt idx="161">
                  <c:v>1.6200000000000003</c:v>
                </c:pt>
                <c:pt idx="162">
                  <c:v>1.6300000000000003</c:v>
                </c:pt>
                <c:pt idx="163">
                  <c:v>1.6400000000000003</c:v>
                </c:pt>
                <c:pt idx="164">
                  <c:v>1.6500000000000004</c:v>
                </c:pt>
                <c:pt idx="165">
                  <c:v>1.6600000000000004</c:v>
                </c:pt>
                <c:pt idx="166">
                  <c:v>1.6700000000000004</c:v>
                </c:pt>
                <c:pt idx="167">
                  <c:v>1.6800000000000004</c:v>
                </c:pt>
                <c:pt idx="168">
                  <c:v>1.6900000000000004</c:v>
                </c:pt>
                <c:pt idx="169">
                  <c:v>1.7000000000000004</c:v>
                </c:pt>
                <c:pt idx="170">
                  <c:v>1.7100000000000004</c:v>
                </c:pt>
                <c:pt idx="171">
                  <c:v>1.7200000000000004</c:v>
                </c:pt>
                <c:pt idx="172">
                  <c:v>1.7300000000000004</c:v>
                </c:pt>
                <c:pt idx="173">
                  <c:v>1.7400000000000004</c:v>
                </c:pt>
                <c:pt idx="174">
                  <c:v>1.7500000000000004</c:v>
                </c:pt>
                <c:pt idx="175">
                  <c:v>1.7600000000000002</c:v>
                </c:pt>
                <c:pt idx="176">
                  <c:v>1.7700000000000002</c:v>
                </c:pt>
                <c:pt idx="177">
                  <c:v>1.7800000000000002</c:v>
                </c:pt>
                <c:pt idx="178">
                  <c:v>1.7900000000000003</c:v>
                </c:pt>
                <c:pt idx="179">
                  <c:v>1.8000000000000003</c:v>
                </c:pt>
                <c:pt idx="180">
                  <c:v>1.8100000000000003</c:v>
                </c:pt>
                <c:pt idx="181">
                  <c:v>1.8200000000000003</c:v>
                </c:pt>
                <c:pt idx="182">
                  <c:v>1.8300000000000003</c:v>
                </c:pt>
                <c:pt idx="183">
                  <c:v>1.8400000000000003</c:v>
                </c:pt>
                <c:pt idx="184">
                  <c:v>1.8500000000000003</c:v>
                </c:pt>
                <c:pt idx="185">
                  <c:v>1.8600000000000003</c:v>
                </c:pt>
                <c:pt idx="186">
                  <c:v>1.8700000000000003</c:v>
                </c:pt>
                <c:pt idx="187">
                  <c:v>1.8800000000000003</c:v>
                </c:pt>
                <c:pt idx="188">
                  <c:v>1.8900000000000003</c:v>
                </c:pt>
                <c:pt idx="189">
                  <c:v>1.9000000000000004</c:v>
                </c:pt>
                <c:pt idx="190">
                  <c:v>1.9100000000000004</c:v>
                </c:pt>
                <c:pt idx="191">
                  <c:v>1.9200000000000004</c:v>
                </c:pt>
                <c:pt idx="192">
                  <c:v>1.9300000000000004</c:v>
                </c:pt>
                <c:pt idx="193">
                  <c:v>1.9400000000000004</c:v>
                </c:pt>
                <c:pt idx="194">
                  <c:v>1.9500000000000004</c:v>
                </c:pt>
                <c:pt idx="195">
                  <c:v>1.9600000000000004</c:v>
                </c:pt>
                <c:pt idx="196">
                  <c:v>1.9700000000000004</c:v>
                </c:pt>
                <c:pt idx="197">
                  <c:v>1.9800000000000004</c:v>
                </c:pt>
                <c:pt idx="198">
                  <c:v>1.9900000000000004</c:v>
                </c:pt>
                <c:pt idx="199">
                  <c:v>2.0000000000000004</c:v>
                </c:pt>
                <c:pt idx="200">
                  <c:v>2.0100000000000002</c:v>
                </c:pt>
                <c:pt idx="201">
                  <c:v>2.0200000000000005</c:v>
                </c:pt>
                <c:pt idx="202">
                  <c:v>2.0300000000000002</c:v>
                </c:pt>
                <c:pt idx="203">
                  <c:v>2.0400000000000005</c:v>
                </c:pt>
                <c:pt idx="204">
                  <c:v>2.0500000000000003</c:v>
                </c:pt>
                <c:pt idx="205">
                  <c:v>2.0600000000000005</c:v>
                </c:pt>
                <c:pt idx="206">
                  <c:v>2.0700000000000003</c:v>
                </c:pt>
                <c:pt idx="207">
                  <c:v>2.0800000000000005</c:v>
                </c:pt>
                <c:pt idx="208">
                  <c:v>2.0900000000000003</c:v>
                </c:pt>
                <c:pt idx="209">
                  <c:v>2.1000000000000005</c:v>
                </c:pt>
                <c:pt idx="210">
                  <c:v>2.1100000000000003</c:v>
                </c:pt>
                <c:pt idx="211">
                  <c:v>2.1200000000000006</c:v>
                </c:pt>
                <c:pt idx="212">
                  <c:v>2.1300000000000003</c:v>
                </c:pt>
                <c:pt idx="213">
                  <c:v>2.1400000000000006</c:v>
                </c:pt>
                <c:pt idx="214">
                  <c:v>2.1500000000000004</c:v>
                </c:pt>
                <c:pt idx="215">
                  <c:v>2.1600000000000006</c:v>
                </c:pt>
                <c:pt idx="216">
                  <c:v>2.1700000000000004</c:v>
                </c:pt>
                <c:pt idx="217">
                  <c:v>2.1800000000000006</c:v>
                </c:pt>
                <c:pt idx="218">
                  <c:v>2.1900000000000004</c:v>
                </c:pt>
                <c:pt idx="219">
                  <c:v>2.2000000000000006</c:v>
                </c:pt>
                <c:pt idx="220">
                  <c:v>2.2100000000000004</c:v>
                </c:pt>
                <c:pt idx="221">
                  <c:v>2.2200000000000006</c:v>
                </c:pt>
                <c:pt idx="222">
                  <c:v>2.2300000000000004</c:v>
                </c:pt>
                <c:pt idx="223">
                  <c:v>2.2400000000000002</c:v>
                </c:pt>
                <c:pt idx="224">
                  <c:v>2.2500000000000004</c:v>
                </c:pt>
                <c:pt idx="225">
                  <c:v>2.2600000000000002</c:v>
                </c:pt>
                <c:pt idx="226">
                  <c:v>2.2700000000000005</c:v>
                </c:pt>
                <c:pt idx="227">
                  <c:v>2.2800000000000002</c:v>
                </c:pt>
                <c:pt idx="228">
                  <c:v>2.2900000000000005</c:v>
                </c:pt>
                <c:pt idx="229">
                  <c:v>2.3000000000000003</c:v>
                </c:pt>
                <c:pt idx="230">
                  <c:v>2.3100000000000005</c:v>
                </c:pt>
                <c:pt idx="231">
                  <c:v>2.3200000000000003</c:v>
                </c:pt>
                <c:pt idx="232">
                  <c:v>2.3300000000000005</c:v>
                </c:pt>
                <c:pt idx="233">
                  <c:v>2.3400000000000003</c:v>
                </c:pt>
                <c:pt idx="234">
                  <c:v>2.3500000000000005</c:v>
                </c:pt>
                <c:pt idx="235">
                  <c:v>2.3600000000000003</c:v>
                </c:pt>
                <c:pt idx="236">
                  <c:v>2.3700000000000006</c:v>
                </c:pt>
                <c:pt idx="237">
                  <c:v>2.3800000000000003</c:v>
                </c:pt>
                <c:pt idx="238">
                  <c:v>2.3900000000000006</c:v>
                </c:pt>
                <c:pt idx="239">
                  <c:v>2.4000000000000004</c:v>
                </c:pt>
                <c:pt idx="240">
                  <c:v>2.4100000000000006</c:v>
                </c:pt>
                <c:pt idx="241">
                  <c:v>2.4200000000000004</c:v>
                </c:pt>
                <c:pt idx="242">
                  <c:v>2.4300000000000006</c:v>
                </c:pt>
                <c:pt idx="243">
                  <c:v>2.4400000000000004</c:v>
                </c:pt>
                <c:pt idx="244">
                  <c:v>2.4500000000000006</c:v>
                </c:pt>
                <c:pt idx="245">
                  <c:v>2.4600000000000004</c:v>
                </c:pt>
                <c:pt idx="246">
                  <c:v>2.4700000000000006</c:v>
                </c:pt>
                <c:pt idx="247">
                  <c:v>2.4800000000000004</c:v>
                </c:pt>
                <c:pt idx="248">
                  <c:v>2.4900000000000007</c:v>
                </c:pt>
                <c:pt idx="249">
                  <c:v>2.5000000000000004</c:v>
                </c:pt>
                <c:pt idx="250">
                  <c:v>2.5100000000000007</c:v>
                </c:pt>
                <c:pt idx="251">
                  <c:v>2.5200000000000005</c:v>
                </c:pt>
                <c:pt idx="252">
                  <c:v>2.5300000000000007</c:v>
                </c:pt>
                <c:pt idx="253">
                  <c:v>2.5400000000000005</c:v>
                </c:pt>
                <c:pt idx="254">
                  <c:v>2.5500000000000007</c:v>
                </c:pt>
                <c:pt idx="255">
                  <c:v>2.5600000000000005</c:v>
                </c:pt>
                <c:pt idx="256">
                  <c:v>2.5700000000000003</c:v>
                </c:pt>
                <c:pt idx="257">
                  <c:v>2.5800000000000005</c:v>
                </c:pt>
                <c:pt idx="258">
                  <c:v>2.5900000000000003</c:v>
                </c:pt>
                <c:pt idx="259">
                  <c:v>2.6000000000000005</c:v>
                </c:pt>
                <c:pt idx="260">
                  <c:v>2.6100000000000003</c:v>
                </c:pt>
                <c:pt idx="261">
                  <c:v>2.6200000000000006</c:v>
                </c:pt>
                <c:pt idx="262">
                  <c:v>2.6300000000000003</c:v>
                </c:pt>
                <c:pt idx="263">
                  <c:v>2.6400000000000006</c:v>
                </c:pt>
                <c:pt idx="264">
                  <c:v>2.6500000000000004</c:v>
                </c:pt>
                <c:pt idx="265">
                  <c:v>2.6600000000000006</c:v>
                </c:pt>
                <c:pt idx="266">
                  <c:v>2.6700000000000004</c:v>
                </c:pt>
                <c:pt idx="267">
                  <c:v>2.6800000000000006</c:v>
                </c:pt>
                <c:pt idx="268">
                  <c:v>2.6900000000000004</c:v>
                </c:pt>
                <c:pt idx="269">
                  <c:v>2.7000000000000006</c:v>
                </c:pt>
                <c:pt idx="270">
                  <c:v>2.7100000000000004</c:v>
                </c:pt>
                <c:pt idx="271">
                  <c:v>2.7200000000000006</c:v>
                </c:pt>
                <c:pt idx="272">
                  <c:v>2.7300000000000004</c:v>
                </c:pt>
                <c:pt idx="273">
                  <c:v>2.7400000000000007</c:v>
                </c:pt>
                <c:pt idx="274">
                  <c:v>2.7500000000000004</c:v>
                </c:pt>
                <c:pt idx="275">
                  <c:v>2.7600000000000007</c:v>
                </c:pt>
                <c:pt idx="276">
                  <c:v>2.7700000000000005</c:v>
                </c:pt>
                <c:pt idx="277">
                  <c:v>2.7800000000000007</c:v>
                </c:pt>
                <c:pt idx="278">
                  <c:v>2.7900000000000005</c:v>
                </c:pt>
                <c:pt idx="279">
                  <c:v>2.8000000000000007</c:v>
                </c:pt>
                <c:pt idx="280">
                  <c:v>2.8100000000000005</c:v>
                </c:pt>
                <c:pt idx="281">
                  <c:v>2.8200000000000007</c:v>
                </c:pt>
                <c:pt idx="282">
                  <c:v>2.8300000000000005</c:v>
                </c:pt>
                <c:pt idx="283">
                  <c:v>2.8400000000000007</c:v>
                </c:pt>
                <c:pt idx="284">
                  <c:v>2.8500000000000005</c:v>
                </c:pt>
                <c:pt idx="285">
                  <c:v>2.8600000000000008</c:v>
                </c:pt>
                <c:pt idx="286">
                  <c:v>2.8700000000000006</c:v>
                </c:pt>
                <c:pt idx="287">
                  <c:v>2.8800000000000008</c:v>
                </c:pt>
                <c:pt idx="288">
                  <c:v>2.8900000000000006</c:v>
                </c:pt>
                <c:pt idx="289">
                  <c:v>2.9000000000000004</c:v>
                </c:pt>
                <c:pt idx="290">
                  <c:v>2.9100000000000006</c:v>
                </c:pt>
                <c:pt idx="291">
                  <c:v>2.9200000000000004</c:v>
                </c:pt>
                <c:pt idx="292">
                  <c:v>2.9300000000000006</c:v>
                </c:pt>
                <c:pt idx="293">
                  <c:v>2.9400000000000004</c:v>
                </c:pt>
                <c:pt idx="294">
                  <c:v>2.9500000000000006</c:v>
                </c:pt>
                <c:pt idx="295">
                  <c:v>2.9600000000000004</c:v>
                </c:pt>
                <c:pt idx="296">
                  <c:v>2.9700000000000006</c:v>
                </c:pt>
                <c:pt idx="297">
                  <c:v>2.9800000000000004</c:v>
                </c:pt>
                <c:pt idx="298">
                  <c:v>2.9900000000000007</c:v>
                </c:pt>
                <c:pt idx="299">
                  <c:v>3.0000000000000004</c:v>
                </c:pt>
                <c:pt idx="300">
                  <c:v>3.0100000000000007</c:v>
                </c:pt>
                <c:pt idx="301">
                  <c:v>3.0200000000000005</c:v>
                </c:pt>
                <c:pt idx="302">
                  <c:v>3.0300000000000007</c:v>
                </c:pt>
                <c:pt idx="303">
                  <c:v>3.0400000000000005</c:v>
                </c:pt>
                <c:pt idx="304">
                  <c:v>3.0500000000000007</c:v>
                </c:pt>
                <c:pt idx="305">
                  <c:v>3.0600000000000005</c:v>
                </c:pt>
                <c:pt idx="306">
                  <c:v>3.0700000000000007</c:v>
                </c:pt>
                <c:pt idx="307">
                  <c:v>3.0800000000000005</c:v>
                </c:pt>
                <c:pt idx="308">
                  <c:v>3.0900000000000007</c:v>
                </c:pt>
                <c:pt idx="309">
                  <c:v>3.1000000000000005</c:v>
                </c:pt>
                <c:pt idx="310">
                  <c:v>3.1100000000000008</c:v>
                </c:pt>
                <c:pt idx="311">
                  <c:v>3.1200000000000006</c:v>
                </c:pt>
                <c:pt idx="312">
                  <c:v>3.1300000000000008</c:v>
                </c:pt>
                <c:pt idx="313">
                  <c:v>3.1400000000000006</c:v>
                </c:pt>
                <c:pt idx="314">
                  <c:v>3.1500000000000008</c:v>
                </c:pt>
                <c:pt idx="315">
                  <c:v>3.1600000000000006</c:v>
                </c:pt>
                <c:pt idx="316">
                  <c:v>3.1700000000000008</c:v>
                </c:pt>
                <c:pt idx="317">
                  <c:v>3.1800000000000006</c:v>
                </c:pt>
                <c:pt idx="318">
                  <c:v>3.1900000000000008</c:v>
                </c:pt>
                <c:pt idx="319">
                  <c:v>3.2000000000000006</c:v>
                </c:pt>
                <c:pt idx="320">
                  <c:v>3.2100000000000004</c:v>
                </c:pt>
                <c:pt idx="321">
                  <c:v>3.2200000000000006</c:v>
                </c:pt>
                <c:pt idx="322">
                  <c:v>3.2300000000000004</c:v>
                </c:pt>
                <c:pt idx="323">
                  <c:v>3.2400000000000007</c:v>
                </c:pt>
                <c:pt idx="324">
                  <c:v>3.2500000000000004</c:v>
                </c:pt>
                <c:pt idx="325">
                  <c:v>3.2600000000000007</c:v>
                </c:pt>
                <c:pt idx="326">
                  <c:v>3.2700000000000005</c:v>
                </c:pt>
                <c:pt idx="327">
                  <c:v>3.2800000000000007</c:v>
                </c:pt>
                <c:pt idx="328">
                  <c:v>3.2900000000000005</c:v>
                </c:pt>
                <c:pt idx="329">
                  <c:v>3.3000000000000007</c:v>
                </c:pt>
                <c:pt idx="330">
                  <c:v>3.3100000000000005</c:v>
                </c:pt>
                <c:pt idx="331">
                  <c:v>3.3200000000000007</c:v>
                </c:pt>
                <c:pt idx="332">
                  <c:v>3.3300000000000005</c:v>
                </c:pt>
                <c:pt idx="333">
                  <c:v>3.3400000000000007</c:v>
                </c:pt>
                <c:pt idx="334">
                  <c:v>3.3500000000000005</c:v>
                </c:pt>
                <c:pt idx="335">
                  <c:v>3.3600000000000008</c:v>
                </c:pt>
                <c:pt idx="336">
                  <c:v>3.3700000000000006</c:v>
                </c:pt>
                <c:pt idx="337">
                  <c:v>3.3800000000000008</c:v>
                </c:pt>
                <c:pt idx="338">
                  <c:v>3.3900000000000006</c:v>
                </c:pt>
                <c:pt idx="339">
                  <c:v>3.4000000000000008</c:v>
                </c:pt>
                <c:pt idx="340">
                  <c:v>3.4100000000000006</c:v>
                </c:pt>
                <c:pt idx="341">
                  <c:v>3.4200000000000008</c:v>
                </c:pt>
                <c:pt idx="342">
                  <c:v>3.4300000000000006</c:v>
                </c:pt>
                <c:pt idx="343">
                  <c:v>3.4400000000000008</c:v>
                </c:pt>
                <c:pt idx="344">
                  <c:v>3.4500000000000006</c:v>
                </c:pt>
                <c:pt idx="345">
                  <c:v>3.4600000000000009</c:v>
                </c:pt>
                <c:pt idx="346">
                  <c:v>3.4700000000000006</c:v>
                </c:pt>
                <c:pt idx="347">
                  <c:v>3.4800000000000009</c:v>
                </c:pt>
                <c:pt idx="348">
                  <c:v>3.4900000000000007</c:v>
                </c:pt>
                <c:pt idx="349">
                  <c:v>3.5000000000000009</c:v>
                </c:pt>
                <c:pt idx="350">
                  <c:v>3.5100000000000007</c:v>
                </c:pt>
                <c:pt idx="351">
                  <c:v>3.5200000000000005</c:v>
                </c:pt>
                <c:pt idx="352">
                  <c:v>3.5300000000000007</c:v>
                </c:pt>
                <c:pt idx="353">
                  <c:v>3.5400000000000005</c:v>
                </c:pt>
                <c:pt idx="354">
                  <c:v>3.5500000000000007</c:v>
                </c:pt>
                <c:pt idx="355">
                  <c:v>3.5600000000000005</c:v>
                </c:pt>
                <c:pt idx="356">
                  <c:v>3.5700000000000007</c:v>
                </c:pt>
                <c:pt idx="357">
                  <c:v>3.5800000000000005</c:v>
                </c:pt>
                <c:pt idx="358">
                  <c:v>3.5900000000000007</c:v>
                </c:pt>
                <c:pt idx="359">
                  <c:v>3.6000000000000005</c:v>
                </c:pt>
                <c:pt idx="360">
                  <c:v>3.6100000000000008</c:v>
                </c:pt>
                <c:pt idx="361">
                  <c:v>3.6200000000000006</c:v>
                </c:pt>
                <c:pt idx="362">
                  <c:v>3.6300000000000008</c:v>
                </c:pt>
                <c:pt idx="363">
                  <c:v>3.6400000000000006</c:v>
                </c:pt>
                <c:pt idx="364">
                  <c:v>3.6500000000000008</c:v>
                </c:pt>
                <c:pt idx="365">
                  <c:v>3.6600000000000006</c:v>
                </c:pt>
                <c:pt idx="366">
                  <c:v>3.6700000000000008</c:v>
                </c:pt>
                <c:pt idx="367">
                  <c:v>3.6800000000000006</c:v>
                </c:pt>
                <c:pt idx="368">
                  <c:v>3.6900000000000008</c:v>
                </c:pt>
                <c:pt idx="369">
                  <c:v>3.7000000000000006</c:v>
                </c:pt>
                <c:pt idx="370">
                  <c:v>3.7100000000000009</c:v>
                </c:pt>
                <c:pt idx="371">
                  <c:v>3.7200000000000006</c:v>
                </c:pt>
                <c:pt idx="372">
                  <c:v>3.7300000000000009</c:v>
                </c:pt>
                <c:pt idx="373">
                  <c:v>3.7400000000000007</c:v>
                </c:pt>
                <c:pt idx="374">
                  <c:v>3.7500000000000009</c:v>
                </c:pt>
                <c:pt idx="375">
                  <c:v>3.7600000000000007</c:v>
                </c:pt>
                <c:pt idx="376">
                  <c:v>3.7700000000000009</c:v>
                </c:pt>
                <c:pt idx="377">
                  <c:v>3.7800000000000007</c:v>
                </c:pt>
                <c:pt idx="378">
                  <c:v>3.7900000000000009</c:v>
                </c:pt>
                <c:pt idx="379">
                  <c:v>3.8000000000000007</c:v>
                </c:pt>
                <c:pt idx="380">
                  <c:v>3.8100000000000009</c:v>
                </c:pt>
                <c:pt idx="381">
                  <c:v>3.8200000000000007</c:v>
                </c:pt>
                <c:pt idx="382">
                  <c:v>3.830000000000001</c:v>
                </c:pt>
                <c:pt idx="383">
                  <c:v>3.8400000000000007</c:v>
                </c:pt>
                <c:pt idx="384">
                  <c:v>3.8500000000000005</c:v>
                </c:pt>
                <c:pt idx="385">
                  <c:v>3.8600000000000008</c:v>
                </c:pt>
                <c:pt idx="386">
                  <c:v>3.8700000000000006</c:v>
                </c:pt>
                <c:pt idx="387">
                  <c:v>3.8800000000000008</c:v>
                </c:pt>
                <c:pt idx="388">
                  <c:v>3.8900000000000006</c:v>
                </c:pt>
                <c:pt idx="389">
                  <c:v>3.9000000000000008</c:v>
                </c:pt>
                <c:pt idx="390">
                  <c:v>3.9100000000000006</c:v>
                </c:pt>
                <c:pt idx="391">
                  <c:v>3.9200000000000008</c:v>
                </c:pt>
                <c:pt idx="392">
                  <c:v>3.9300000000000006</c:v>
                </c:pt>
                <c:pt idx="393">
                  <c:v>3.9400000000000008</c:v>
                </c:pt>
                <c:pt idx="394">
                  <c:v>3.9500000000000006</c:v>
                </c:pt>
                <c:pt idx="395">
                  <c:v>3.9600000000000009</c:v>
                </c:pt>
                <c:pt idx="396">
                  <c:v>3.9700000000000006</c:v>
                </c:pt>
                <c:pt idx="397">
                  <c:v>3.9800000000000009</c:v>
                </c:pt>
                <c:pt idx="398">
                  <c:v>3.9900000000000007</c:v>
                </c:pt>
                <c:pt idx="399">
                  <c:v>4.0000000000000009</c:v>
                </c:pt>
                <c:pt idx="400">
                  <c:v>4.0100000000000007</c:v>
                </c:pt>
                <c:pt idx="401">
                  <c:v>4.0200000000000005</c:v>
                </c:pt>
                <c:pt idx="402">
                  <c:v>4.0300000000000011</c:v>
                </c:pt>
                <c:pt idx="403">
                  <c:v>4.0400000000000009</c:v>
                </c:pt>
                <c:pt idx="404">
                  <c:v>4.0500000000000007</c:v>
                </c:pt>
                <c:pt idx="405">
                  <c:v>4.0600000000000005</c:v>
                </c:pt>
                <c:pt idx="406">
                  <c:v>4.0700000000000012</c:v>
                </c:pt>
                <c:pt idx="407">
                  <c:v>4.080000000000001</c:v>
                </c:pt>
                <c:pt idx="408">
                  <c:v>4.0900000000000007</c:v>
                </c:pt>
                <c:pt idx="409">
                  <c:v>4.1000000000000005</c:v>
                </c:pt>
                <c:pt idx="410">
                  <c:v>4.1100000000000012</c:v>
                </c:pt>
                <c:pt idx="411">
                  <c:v>4.120000000000001</c:v>
                </c:pt>
                <c:pt idx="412">
                  <c:v>4.1300000000000008</c:v>
                </c:pt>
                <c:pt idx="413">
                  <c:v>4.1400000000000006</c:v>
                </c:pt>
                <c:pt idx="414">
                  <c:v>4.1500000000000012</c:v>
                </c:pt>
                <c:pt idx="415">
                  <c:v>4.160000000000001</c:v>
                </c:pt>
                <c:pt idx="416">
                  <c:v>4.1700000000000008</c:v>
                </c:pt>
                <c:pt idx="417">
                  <c:v>4.1800000000000006</c:v>
                </c:pt>
                <c:pt idx="418">
                  <c:v>4.1900000000000004</c:v>
                </c:pt>
                <c:pt idx="419">
                  <c:v>4.2000000000000011</c:v>
                </c:pt>
                <c:pt idx="420">
                  <c:v>4.2100000000000009</c:v>
                </c:pt>
                <c:pt idx="421">
                  <c:v>4.2200000000000006</c:v>
                </c:pt>
                <c:pt idx="422">
                  <c:v>4.2300000000000004</c:v>
                </c:pt>
                <c:pt idx="423">
                  <c:v>4.2400000000000011</c:v>
                </c:pt>
                <c:pt idx="424">
                  <c:v>4.2500000000000009</c:v>
                </c:pt>
                <c:pt idx="425">
                  <c:v>4.2600000000000007</c:v>
                </c:pt>
                <c:pt idx="426">
                  <c:v>4.2700000000000005</c:v>
                </c:pt>
                <c:pt idx="427">
                  <c:v>4.2800000000000011</c:v>
                </c:pt>
                <c:pt idx="428">
                  <c:v>4.2900000000000009</c:v>
                </c:pt>
                <c:pt idx="429">
                  <c:v>4.3000000000000007</c:v>
                </c:pt>
                <c:pt idx="430">
                  <c:v>4.3100000000000005</c:v>
                </c:pt>
                <c:pt idx="431">
                  <c:v>4.3200000000000012</c:v>
                </c:pt>
                <c:pt idx="432">
                  <c:v>4.330000000000001</c:v>
                </c:pt>
                <c:pt idx="433">
                  <c:v>4.3400000000000007</c:v>
                </c:pt>
                <c:pt idx="434">
                  <c:v>4.3500000000000005</c:v>
                </c:pt>
                <c:pt idx="435">
                  <c:v>4.3600000000000012</c:v>
                </c:pt>
                <c:pt idx="436">
                  <c:v>4.370000000000001</c:v>
                </c:pt>
                <c:pt idx="437">
                  <c:v>4.3800000000000008</c:v>
                </c:pt>
                <c:pt idx="438">
                  <c:v>4.3900000000000006</c:v>
                </c:pt>
                <c:pt idx="439">
                  <c:v>4.4000000000000012</c:v>
                </c:pt>
                <c:pt idx="440">
                  <c:v>4.410000000000001</c:v>
                </c:pt>
                <c:pt idx="441">
                  <c:v>4.4200000000000008</c:v>
                </c:pt>
                <c:pt idx="442">
                  <c:v>4.4300000000000006</c:v>
                </c:pt>
                <c:pt idx="443">
                  <c:v>4.4400000000000013</c:v>
                </c:pt>
                <c:pt idx="444">
                  <c:v>4.4500000000000011</c:v>
                </c:pt>
                <c:pt idx="445">
                  <c:v>4.4600000000000009</c:v>
                </c:pt>
                <c:pt idx="446">
                  <c:v>4.4700000000000006</c:v>
                </c:pt>
                <c:pt idx="447">
                  <c:v>4.4800000000000004</c:v>
                </c:pt>
                <c:pt idx="448">
                  <c:v>4.4900000000000011</c:v>
                </c:pt>
                <c:pt idx="449">
                  <c:v>4.5000000000000009</c:v>
                </c:pt>
                <c:pt idx="450">
                  <c:v>4.5100000000000007</c:v>
                </c:pt>
                <c:pt idx="451">
                  <c:v>4.5200000000000005</c:v>
                </c:pt>
                <c:pt idx="452">
                  <c:v>4.5300000000000011</c:v>
                </c:pt>
                <c:pt idx="453">
                  <c:v>4.5400000000000009</c:v>
                </c:pt>
                <c:pt idx="454">
                  <c:v>4.5500000000000007</c:v>
                </c:pt>
                <c:pt idx="455">
                  <c:v>4.5600000000000005</c:v>
                </c:pt>
                <c:pt idx="456">
                  <c:v>4.5700000000000012</c:v>
                </c:pt>
                <c:pt idx="457">
                  <c:v>4.580000000000001</c:v>
                </c:pt>
                <c:pt idx="458">
                  <c:v>4.5900000000000007</c:v>
                </c:pt>
                <c:pt idx="459">
                  <c:v>4.6000000000000005</c:v>
                </c:pt>
                <c:pt idx="460">
                  <c:v>4.6100000000000012</c:v>
                </c:pt>
                <c:pt idx="461">
                  <c:v>4.620000000000001</c:v>
                </c:pt>
                <c:pt idx="462">
                  <c:v>4.6300000000000008</c:v>
                </c:pt>
                <c:pt idx="463">
                  <c:v>4.6400000000000006</c:v>
                </c:pt>
                <c:pt idx="464">
                  <c:v>4.6500000000000012</c:v>
                </c:pt>
                <c:pt idx="465">
                  <c:v>4.660000000000001</c:v>
                </c:pt>
                <c:pt idx="466">
                  <c:v>4.6700000000000008</c:v>
                </c:pt>
                <c:pt idx="467">
                  <c:v>4.6800000000000006</c:v>
                </c:pt>
                <c:pt idx="468">
                  <c:v>4.6900000000000013</c:v>
                </c:pt>
                <c:pt idx="469">
                  <c:v>4.7000000000000011</c:v>
                </c:pt>
                <c:pt idx="470">
                  <c:v>4.7100000000000009</c:v>
                </c:pt>
                <c:pt idx="471">
                  <c:v>4.7200000000000006</c:v>
                </c:pt>
                <c:pt idx="472">
                  <c:v>4.7300000000000013</c:v>
                </c:pt>
                <c:pt idx="473">
                  <c:v>4.7400000000000011</c:v>
                </c:pt>
                <c:pt idx="474">
                  <c:v>4.7500000000000009</c:v>
                </c:pt>
                <c:pt idx="475">
                  <c:v>4.7600000000000007</c:v>
                </c:pt>
                <c:pt idx="476">
                  <c:v>4.7700000000000014</c:v>
                </c:pt>
                <c:pt idx="477">
                  <c:v>4.7800000000000011</c:v>
                </c:pt>
                <c:pt idx="478">
                  <c:v>4.7900000000000009</c:v>
                </c:pt>
                <c:pt idx="479">
                  <c:v>4.8000000000000007</c:v>
                </c:pt>
                <c:pt idx="480">
                  <c:v>4.8100000000000005</c:v>
                </c:pt>
                <c:pt idx="481">
                  <c:v>4.8200000000000012</c:v>
                </c:pt>
                <c:pt idx="482">
                  <c:v>4.830000000000001</c:v>
                </c:pt>
                <c:pt idx="483">
                  <c:v>4.8400000000000007</c:v>
                </c:pt>
                <c:pt idx="484">
                  <c:v>4.8500000000000005</c:v>
                </c:pt>
                <c:pt idx="485">
                  <c:v>4.8600000000000012</c:v>
                </c:pt>
                <c:pt idx="486">
                  <c:v>4.870000000000001</c:v>
                </c:pt>
                <c:pt idx="487">
                  <c:v>4.8800000000000008</c:v>
                </c:pt>
                <c:pt idx="488">
                  <c:v>4.8900000000000006</c:v>
                </c:pt>
                <c:pt idx="489">
                  <c:v>4.9000000000000012</c:v>
                </c:pt>
                <c:pt idx="490">
                  <c:v>4.910000000000001</c:v>
                </c:pt>
                <c:pt idx="491">
                  <c:v>4.9200000000000008</c:v>
                </c:pt>
                <c:pt idx="492">
                  <c:v>4.9300000000000006</c:v>
                </c:pt>
                <c:pt idx="493">
                  <c:v>4.9400000000000013</c:v>
                </c:pt>
                <c:pt idx="494">
                  <c:v>4.9500000000000011</c:v>
                </c:pt>
                <c:pt idx="495">
                  <c:v>4.9600000000000009</c:v>
                </c:pt>
                <c:pt idx="496">
                  <c:v>4.9700000000000006</c:v>
                </c:pt>
                <c:pt idx="497">
                  <c:v>4.9800000000000013</c:v>
                </c:pt>
                <c:pt idx="498">
                  <c:v>4.9900000000000011</c:v>
                </c:pt>
                <c:pt idx="499">
                  <c:v>5.0000000000000009</c:v>
                </c:pt>
                <c:pt idx="500">
                  <c:v>5.0100000000000007</c:v>
                </c:pt>
                <c:pt idx="501">
                  <c:v>5.0200000000000014</c:v>
                </c:pt>
                <c:pt idx="502">
                  <c:v>5.0300000000000011</c:v>
                </c:pt>
                <c:pt idx="503">
                  <c:v>5.0400000000000009</c:v>
                </c:pt>
                <c:pt idx="504">
                  <c:v>5.0500000000000007</c:v>
                </c:pt>
                <c:pt idx="505">
                  <c:v>5.0600000000000014</c:v>
                </c:pt>
                <c:pt idx="506">
                  <c:v>5.0700000000000012</c:v>
                </c:pt>
                <c:pt idx="507">
                  <c:v>5.080000000000001</c:v>
                </c:pt>
                <c:pt idx="508">
                  <c:v>5.0900000000000007</c:v>
                </c:pt>
                <c:pt idx="509">
                  <c:v>5.1000000000000014</c:v>
                </c:pt>
                <c:pt idx="510">
                  <c:v>5.1100000000000012</c:v>
                </c:pt>
                <c:pt idx="511">
                  <c:v>5.120000000000001</c:v>
                </c:pt>
                <c:pt idx="512">
                  <c:v>5.1300000000000008</c:v>
                </c:pt>
                <c:pt idx="513">
                  <c:v>5.1400000000000006</c:v>
                </c:pt>
                <c:pt idx="514">
                  <c:v>5.1500000000000012</c:v>
                </c:pt>
                <c:pt idx="515">
                  <c:v>5.160000000000001</c:v>
                </c:pt>
                <c:pt idx="516">
                  <c:v>5.1700000000000008</c:v>
                </c:pt>
                <c:pt idx="517">
                  <c:v>5.1800000000000006</c:v>
                </c:pt>
                <c:pt idx="518">
                  <c:v>5.1900000000000013</c:v>
                </c:pt>
                <c:pt idx="519">
                  <c:v>5.2000000000000011</c:v>
                </c:pt>
                <c:pt idx="520">
                  <c:v>5.2100000000000009</c:v>
                </c:pt>
                <c:pt idx="521">
                  <c:v>5.2200000000000006</c:v>
                </c:pt>
                <c:pt idx="522">
                  <c:v>5.2300000000000013</c:v>
                </c:pt>
                <c:pt idx="523">
                  <c:v>5.2400000000000011</c:v>
                </c:pt>
                <c:pt idx="524">
                  <c:v>5.2500000000000009</c:v>
                </c:pt>
                <c:pt idx="525">
                  <c:v>5.2600000000000007</c:v>
                </c:pt>
                <c:pt idx="526">
                  <c:v>5.2700000000000014</c:v>
                </c:pt>
                <c:pt idx="527">
                  <c:v>5.2800000000000011</c:v>
                </c:pt>
                <c:pt idx="528">
                  <c:v>5.2900000000000009</c:v>
                </c:pt>
                <c:pt idx="529">
                  <c:v>5.3000000000000007</c:v>
                </c:pt>
                <c:pt idx="530">
                  <c:v>5.3100000000000014</c:v>
                </c:pt>
                <c:pt idx="531">
                  <c:v>5.3200000000000012</c:v>
                </c:pt>
                <c:pt idx="532">
                  <c:v>5.330000000000001</c:v>
                </c:pt>
                <c:pt idx="533">
                  <c:v>5.3400000000000007</c:v>
                </c:pt>
                <c:pt idx="534">
                  <c:v>5.3500000000000014</c:v>
                </c:pt>
                <c:pt idx="535">
                  <c:v>5.3600000000000012</c:v>
                </c:pt>
                <c:pt idx="536">
                  <c:v>5.370000000000001</c:v>
                </c:pt>
                <c:pt idx="537">
                  <c:v>5.3800000000000008</c:v>
                </c:pt>
                <c:pt idx="538">
                  <c:v>5.3900000000000015</c:v>
                </c:pt>
                <c:pt idx="539">
                  <c:v>5.4000000000000012</c:v>
                </c:pt>
                <c:pt idx="540">
                  <c:v>5.410000000000001</c:v>
                </c:pt>
                <c:pt idx="541">
                  <c:v>5.4200000000000008</c:v>
                </c:pt>
                <c:pt idx="542">
                  <c:v>5.4300000000000015</c:v>
                </c:pt>
                <c:pt idx="543">
                  <c:v>5.4400000000000013</c:v>
                </c:pt>
                <c:pt idx="544">
                  <c:v>5.4500000000000011</c:v>
                </c:pt>
                <c:pt idx="545">
                  <c:v>5.4600000000000009</c:v>
                </c:pt>
                <c:pt idx="546">
                  <c:v>5.4700000000000006</c:v>
                </c:pt>
                <c:pt idx="547">
                  <c:v>5.4800000000000013</c:v>
                </c:pt>
                <c:pt idx="548">
                  <c:v>5.4900000000000011</c:v>
                </c:pt>
                <c:pt idx="549">
                  <c:v>5.5000000000000009</c:v>
                </c:pt>
                <c:pt idx="550">
                  <c:v>5.5100000000000007</c:v>
                </c:pt>
                <c:pt idx="551">
                  <c:v>5.5200000000000014</c:v>
                </c:pt>
                <c:pt idx="552">
                  <c:v>5.5300000000000011</c:v>
                </c:pt>
                <c:pt idx="553">
                  <c:v>5.5400000000000009</c:v>
                </c:pt>
                <c:pt idx="554">
                  <c:v>5.5500000000000007</c:v>
                </c:pt>
                <c:pt idx="555">
                  <c:v>5.5600000000000014</c:v>
                </c:pt>
                <c:pt idx="556">
                  <c:v>5.5700000000000012</c:v>
                </c:pt>
                <c:pt idx="557">
                  <c:v>5.580000000000001</c:v>
                </c:pt>
                <c:pt idx="558">
                  <c:v>5.5900000000000007</c:v>
                </c:pt>
                <c:pt idx="559">
                  <c:v>5.6000000000000014</c:v>
                </c:pt>
                <c:pt idx="560">
                  <c:v>5.6100000000000012</c:v>
                </c:pt>
                <c:pt idx="561">
                  <c:v>5.620000000000001</c:v>
                </c:pt>
                <c:pt idx="562">
                  <c:v>5.6300000000000008</c:v>
                </c:pt>
                <c:pt idx="563">
                  <c:v>5.6400000000000015</c:v>
                </c:pt>
                <c:pt idx="564">
                  <c:v>5.6500000000000012</c:v>
                </c:pt>
                <c:pt idx="565">
                  <c:v>5.660000000000001</c:v>
                </c:pt>
                <c:pt idx="566">
                  <c:v>5.6700000000000008</c:v>
                </c:pt>
                <c:pt idx="567">
                  <c:v>5.6800000000000015</c:v>
                </c:pt>
                <c:pt idx="568">
                  <c:v>5.6900000000000013</c:v>
                </c:pt>
                <c:pt idx="569">
                  <c:v>5.7000000000000011</c:v>
                </c:pt>
                <c:pt idx="570">
                  <c:v>5.7100000000000009</c:v>
                </c:pt>
                <c:pt idx="571">
                  <c:v>5.7200000000000015</c:v>
                </c:pt>
                <c:pt idx="572">
                  <c:v>5.7300000000000013</c:v>
                </c:pt>
                <c:pt idx="573">
                  <c:v>5.7400000000000011</c:v>
                </c:pt>
                <c:pt idx="574">
                  <c:v>5.7500000000000009</c:v>
                </c:pt>
                <c:pt idx="575">
                  <c:v>5.7600000000000016</c:v>
                </c:pt>
                <c:pt idx="576">
                  <c:v>5.7700000000000014</c:v>
                </c:pt>
                <c:pt idx="577">
                  <c:v>5.7800000000000011</c:v>
                </c:pt>
                <c:pt idx="578">
                  <c:v>5.7900000000000009</c:v>
                </c:pt>
                <c:pt idx="579">
                  <c:v>5.8000000000000007</c:v>
                </c:pt>
                <c:pt idx="580">
                  <c:v>5.8100000000000014</c:v>
                </c:pt>
                <c:pt idx="581">
                  <c:v>5.8200000000000012</c:v>
                </c:pt>
                <c:pt idx="582">
                  <c:v>5.830000000000001</c:v>
                </c:pt>
                <c:pt idx="583">
                  <c:v>5.8400000000000007</c:v>
                </c:pt>
                <c:pt idx="584">
                  <c:v>5.8500000000000014</c:v>
                </c:pt>
                <c:pt idx="585">
                  <c:v>5.8600000000000012</c:v>
                </c:pt>
                <c:pt idx="586">
                  <c:v>5.870000000000001</c:v>
                </c:pt>
                <c:pt idx="587">
                  <c:v>5.8800000000000008</c:v>
                </c:pt>
                <c:pt idx="588">
                  <c:v>5.8900000000000015</c:v>
                </c:pt>
                <c:pt idx="589">
                  <c:v>5.9000000000000012</c:v>
                </c:pt>
                <c:pt idx="590">
                  <c:v>5.910000000000001</c:v>
                </c:pt>
                <c:pt idx="591">
                  <c:v>5.9200000000000008</c:v>
                </c:pt>
                <c:pt idx="592">
                  <c:v>5.9300000000000015</c:v>
                </c:pt>
                <c:pt idx="593">
                  <c:v>5.9400000000000013</c:v>
                </c:pt>
                <c:pt idx="594">
                  <c:v>5.9500000000000011</c:v>
                </c:pt>
                <c:pt idx="595">
                  <c:v>5.9600000000000009</c:v>
                </c:pt>
                <c:pt idx="596">
                  <c:v>5.9700000000000015</c:v>
                </c:pt>
                <c:pt idx="597">
                  <c:v>5.9800000000000013</c:v>
                </c:pt>
                <c:pt idx="598">
                  <c:v>5.9900000000000011</c:v>
                </c:pt>
                <c:pt idx="599">
                  <c:v>6.0000000000000009</c:v>
                </c:pt>
                <c:pt idx="600">
                  <c:v>6.0100000000000016</c:v>
                </c:pt>
                <c:pt idx="601">
                  <c:v>6.0200000000000014</c:v>
                </c:pt>
                <c:pt idx="602">
                  <c:v>6.0300000000000011</c:v>
                </c:pt>
                <c:pt idx="603">
                  <c:v>6.0400000000000009</c:v>
                </c:pt>
                <c:pt idx="604">
                  <c:v>6.0500000000000016</c:v>
                </c:pt>
                <c:pt idx="605">
                  <c:v>6.0600000000000014</c:v>
                </c:pt>
                <c:pt idx="606">
                  <c:v>6.0700000000000012</c:v>
                </c:pt>
                <c:pt idx="607">
                  <c:v>6.080000000000001</c:v>
                </c:pt>
                <c:pt idx="608">
                  <c:v>6.0900000000000007</c:v>
                </c:pt>
                <c:pt idx="609">
                  <c:v>6.1000000000000014</c:v>
                </c:pt>
                <c:pt idx="610">
                  <c:v>6.1100000000000012</c:v>
                </c:pt>
                <c:pt idx="611">
                  <c:v>6.120000000000001</c:v>
                </c:pt>
                <c:pt idx="612">
                  <c:v>6.1300000000000008</c:v>
                </c:pt>
                <c:pt idx="613">
                  <c:v>6.1400000000000015</c:v>
                </c:pt>
                <c:pt idx="614">
                  <c:v>6.1500000000000012</c:v>
                </c:pt>
                <c:pt idx="615">
                  <c:v>6.160000000000001</c:v>
                </c:pt>
                <c:pt idx="616">
                  <c:v>6.1700000000000008</c:v>
                </c:pt>
                <c:pt idx="617">
                  <c:v>6.1800000000000015</c:v>
                </c:pt>
                <c:pt idx="618">
                  <c:v>6.1900000000000013</c:v>
                </c:pt>
                <c:pt idx="619">
                  <c:v>6.2000000000000011</c:v>
                </c:pt>
                <c:pt idx="620">
                  <c:v>6.2100000000000009</c:v>
                </c:pt>
                <c:pt idx="621">
                  <c:v>6.2200000000000015</c:v>
                </c:pt>
                <c:pt idx="622">
                  <c:v>6.2300000000000013</c:v>
                </c:pt>
                <c:pt idx="623">
                  <c:v>6.2400000000000011</c:v>
                </c:pt>
                <c:pt idx="624">
                  <c:v>6.2500000000000009</c:v>
                </c:pt>
                <c:pt idx="625">
                  <c:v>6.2600000000000016</c:v>
                </c:pt>
                <c:pt idx="626">
                  <c:v>6.2700000000000014</c:v>
                </c:pt>
                <c:pt idx="627">
                  <c:v>6.2800000000000011</c:v>
                </c:pt>
                <c:pt idx="628">
                  <c:v>6.2900000000000009</c:v>
                </c:pt>
                <c:pt idx="629">
                  <c:v>6.3000000000000016</c:v>
                </c:pt>
                <c:pt idx="630">
                  <c:v>6.3100000000000014</c:v>
                </c:pt>
                <c:pt idx="631">
                  <c:v>6.3200000000000012</c:v>
                </c:pt>
                <c:pt idx="632">
                  <c:v>6.330000000000001</c:v>
                </c:pt>
                <c:pt idx="633">
                  <c:v>6.3400000000000016</c:v>
                </c:pt>
                <c:pt idx="634">
                  <c:v>6.3500000000000014</c:v>
                </c:pt>
                <c:pt idx="635">
                  <c:v>6.3600000000000012</c:v>
                </c:pt>
                <c:pt idx="636">
                  <c:v>6.370000000000001</c:v>
                </c:pt>
                <c:pt idx="637">
                  <c:v>6.3800000000000017</c:v>
                </c:pt>
                <c:pt idx="638">
                  <c:v>6.3900000000000015</c:v>
                </c:pt>
                <c:pt idx="639">
                  <c:v>6.4000000000000012</c:v>
                </c:pt>
                <c:pt idx="640">
                  <c:v>6.410000000000001</c:v>
                </c:pt>
                <c:pt idx="641">
                  <c:v>6.4200000000000008</c:v>
                </c:pt>
                <c:pt idx="642">
                  <c:v>6.4300000000000015</c:v>
                </c:pt>
                <c:pt idx="643">
                  <c:v>6.4400000000000013</c:v>
                </c:pt>
                <c:pt idx="644">
                  <c:v>6.4500000000000011</c:v>
                </c:pt>
                <c:pt idx="645">
                  <c:v>6.4600000000000009</c:v>
                </c:pt>
                <c:pt idx="646">
                  <c:v>6.4700000000000015</c:v>
                </c:pt>
                <c:pt idx="647">
                  <c:v>6.4800000000000013</c:v>
                </c:pt>
                <c:pt idx="648">
                  <c:v>6.4900000000000011</c:v>
                </c:pt>
                <c:pt idx="649">
                  <c:v>6.5000000000000009</c:v>
                </c:pt>
                <c:pt idx="650">
                  <c:v>6.5100000000000016</c:v>
                </c:pt>
                <c:pt idx="651">
                  <c:v>6.5200000000000014</c:v>
                </c:pt>
                <c:pt idx="652">
                  <c:v>6.5300000000000011</c:v>
                </c:pt>
                <c:pt idx="653">
                  <c:v>6.5400000000000009</c:v>
                </c:pt>
                <c:pt idx="654">
                  <c:v>6.5500000000000016</c:v>
                </c:pt>
                <c:pt idx="655">
                  <c:v>6.5600000000000014</c:v>
                </c:pt>
                <c:pt idx="656">
                  <c:v>6.5700000000000012</c:v>
                </c:pt>
                <c:pt idx="657">
                  <c:v>6.580000000000001</c:v>
                </c:pt>
                <c:pt idx="658">
                  <c:v>6.5900000000000016</c:v>
                </c:pt>
                <c:pt idx="659">
                  <c:v>6.6000000000000014</c:v>
                </c:pt>
                <c:pt idx="660">
                  <c:v>6.6100000000000012</c:v>
                </c:pt>
                <c:pt idx="661">
                  <c:v>6.620000000000001</c:v>
                </c:pt>
                <c:pt idx="662">
                  <c:v>6.6300000000000017</c:v>
                </c:pt>
                <c:pt idx="663">
                  <c:v>6.6400000000000015</c:v>
                </c:pt>
                <c:pt idx="664">
                  <c:v>6.6500000000000012</c:v>
                </c:pt>
                <c:pt idx="665">
                  <c:v>6.660000000000001</c:v>
                </c:pt>
                <c:pt idx="666">
                  <c:v>6.6700000000000017</c:v>
                </c:pt>
                <c:pt idx="667">
                  <c:v>6.6800000000000015</c:v>
                </c:pt>
                <c:pt idx="668">
                  <c:v>6.6900000000000013</c:v>
                </c:pt>
                <c:pt idx="669">
                  <c:v>6.7000000000000011</c:v>
                </c:pt>
                <c:pt idx="670">
                  <c:v>6.7100000000000017</c:v>
                </c:pt>
                <c:pt idx="671">
                  <c:v>6.7200000000000015</c:v>
                </c:pt>
                <c:pt idx="672">
                  <c:v>6.7300000000000013</c:v>
                </c:pt>
                <c:pt idx="673">
                  <c:v>6.7400000000000011</c:v>
                </c:pt>
                <c:pt idx="674">
                  <c:v>6.7500000000000009</c:v>
                </c:pt>
                <c:pt idx="675">
                  <c:v>6.7600000000000016</c:v>
                </c:pt>
                <c:pt idx="676">
                  <c:v>6.7700000000000014</c:v>
                </c:pt>
                <c:pt idx="677">
                  <c:v>6.7800000000000011</c:v>
                </c:pt>
                <c:pt idx="678">
                  <c:v>6.7900000000000009</c:v>
                </c:pt>
                <c:pt idx="679">
                  <c:v>6.8000000000000016</c:v>
                </c:pt>
                <c:pt idx="680">
                  <c:v>6.8100000000000014</c:v>
                </c:pt>
                <c:pt idx="681">
                  <c:v>6.8200000000000012</c:v>
                </c:pt>
                <c:pt idx="682">
                  <c:v>6.830000000000001</c:v>
                </c:pt>
                <c:pt idx="683">
                  <c:v>6.8400000000000016</c:v>
                </c:pt>
                <c:pt idx="684">
                  <c:v>6.8500000000000014</c:v>
                </c:pt>
                <c:pt idx="685">
                  <c:v>6.8600000000000012</c:v>
                </c:pt>
                <c:pt idx="686">
                  <c:v>6.870000000000001</c:v>
                </c:pt>
                <c:pt idx="687">
                  <c:v>6.8800000000000017</c:v>
                </c:pt>
                <c:pt idx="688">
                  <c:v>6.8900000000000015</c:v>
                </c:pt>
                <c:pt idx="689">
                  <c:v>6.9000000000000012</c:v>
                </c:pt>
                <c:pt idx="690">
                  <c:v>6.910000000000001</c:v>
                </c:pt>
                <c:pt idx="691">
                  <c:v>6.9200000000000017</c:v>
                </c:pt>
                <c:pt idx="692">
                  <c:v>6.9300000000000015</c:v>
                </c:pt>
                <c:pt idx="693">
                  <c:v>6.9400000000000013</c:v>
                </c:pt>
                <c:pt idx="694">
                  <c:v>6.9500000000000011</c:v>
                </c:pt>
                <c:pt idx="695">
                  <c:v>6.9600000000000017</c:v>
                </c:pt>
                <c:pt idx="696">
                  <c:v>6.9700000000000015</c:v>
                </c:pt>
                <c:pt idx="697">
                  <c:v>6.9800000000000013</c:v>
                </c:pt>
                <c:pt idx="698">
                  <c:v>6.9900000000000011</c:v>
                </c:pt>
                <c:pt idx="699">
                  <c:v>7.0000000000000018</c:v>
                </c:pt>
                <c:pt idx="700">
                  <c:v>7.0100000000000016</c:v>
                </c:pt>
                <c:pt idx="701">
                  <c:v>7.0200000000000014</c:v>
                </c:pt>
                <c:pt idx="702">
                  <c:v>7.0300000000000011</c:v>
                </c:pt>
                <c:pt idx="703">
                  <c:v>7.0400000000000009</c:v>
                </c:pt>
                <c:pt idx="704">
                  <c:v>7.0500000000000016</c:v>
                </c:pt>
                <c:pt idx="705">
                  <c:v>7.0600000000000014</c:v>
                </c:pt>
                <c:pt idx="706">
                  <c:v>7.0700000000000012</c:v>
                </c:pt>
                <c:pt idx="707">
                  <c:v>7.080000000000001</c:v>
                </c:pt>
                <c:pt idx="708">
                  <c:v>7.0900000000000016</c:v>
                </c:pt>
                <c:pt idx="709">
                  <c:v>7.1000000000000014</c:v>
                </c:pt>
                <c:pt idx="710">
                  <c:v>7.1100000000000012</c:v>
                </c:pt>
                <c:pt idx="711">
                  <c:v>7.120000000000001</c:v>
                </c:pt>
                <c:pt idx="712">
                  <c:v>7.1300000000000017</c:v>
                </c:pt>
                <c:pt idx="713">
                  <c:v>7.1400000000000015</c:v>
                </c:pt>
                <c:pt idx="714">
                  <c:v>7.1500000000000012</c:v>
                </c:pt>
                <c:pt idx="715">
                  <c:v>7.160000000000001</c:v>
                </c:pt>
                <c:pt idx="716">
                  <c:v>7.1700000000000017</c:v>
                </c:pt>
                <c:pt idx="717">
                  <c:v>7.1800000000000015</c:v>
                </c:pt>
                <c:pt idx="718">
                  <c:v>7.1900000000000013</c:v>
                </c:pt>
                <c:pt idx="719">
                  <c:v>7.2000000000000011</c:v>
                </c:pt>
                <c:pt idx="720">
                  <c:v>7.2100000000000017</c:v>
                </c:pt>
                <c:pt idx="721">
                  <c:v>7.2200000000000015</c:v>
                </c:pt>
                <c:pt idx="722">
                  <c:v>7.2300000000000013</c:v>
                </c:pt>
                <c:pt idx="723">
                  <c:v>7.2400000000000011</c:v>
                </c:pt>
                <c:pt idx="724">
                  <c:v>7.2500000000000018</c:v>
                </c:pt>
                <c:pt idx="725">
                  <c:v>7.2600000000000016</c:v>
                </c:pt>
                <c:pt idx="726">
                  <c:v>7.2700000000000014</c:v>
                </c:pt>
                <c:pt idx="727">
                  <c:v>7.2800000000000011</c:v>
                </c:pt>
                <c:pt idx="728">
                  <c:v>7.2900000000000018</c:v>
                </c:pt>
                <c:pt idx="729">
                  <c:v>7.3000000000000016</c:v>
                </c:pt>
                <c:pt idx="730">
                  <c:v>7.3100000000000014</c:v>
                </c:pt>
                <c:pt idx="731">
                  <c:v>7.3200000000000012</c:v>
                </c:pt>
                <c:pt idx="732">
                  <c:v>7.3300000000000018</c:v>
                </c:pt>
                <c:pt idx="733">
                  <c:v>7.3400000000000016</c:v>
                </c:pt>
                <c:pt idx="734">
                  <c:v>7.3500000000000014</c:v>
                </c:pt>
                <c:pt idx="735">
                  <c:v>7.3600000000000012</c:v>
                </c:pt>
                <c:pt idx="736">
                  <c:v>7.370000000000001</c:v>
                </c:pt>
                <c:pt idx="737">
                  <c:v>7.3800000000000017</c:v>
                </c:pt>
                <c:pt idx="738">
                  <c:v>7.3900000000000015</c:v>
                </c:pt>
                <c:pt idx="739">
                  <c:v>7.4000000000000012</c:v>
                </c:pt>
                <c:pt idx="740">
                  <c:v>7.410000000000001</c:v>
                </c:pt>
                <c:pt idx="741">
                  <c:v>7.4200000000000017</c:v>
                </c:pt>
                <c:pt idx="742">
                  <c:v>7.4300000000000015</c:v>
                </c:pt>
                <c:pt idx="743">
                  <c:v>7.4400000000000013</c:v>
                </c:pt>
                <c:pt idx="744">
                  <c:v>7.4500000000000011</c:v>
                </c:pt>
                <c:pt idx="745">
                  <c:v>7.4600000000000017</c:v>
                </c:pt>
                <c:pt idx="746">
                  <c:v>7.4700000000000015</c:v>
                </c:pt>
                <c:pt idx="747">
                  <c:v>7.4800000000000013</c:v>
                </c:pt>
                <c:pt idx="748">
                  <c:v>7.4900000000000011</c:v>
                </c:pt>
                <c:pt idx="749">
                  <c:v>7.5000000000000018</c:v>
                </c:pt>
                <c:pt idx="750">
                  <c:v>7.5100000000000016</c:v>
                </c:pt>
                <c:pt idx="751">
                  <c:v>7.5200000000000014</c:v>
                </c:pt>
                <c:pt idx="752">
                  <c:v>7.5300000000000011</c:v>
                </c:pt>
                <c:pt idx="753">
                  <c:v>7.5400000000000018</c:v>
                </c:pt>
                <c:pt idx="754">
                  <c:v>7.5500000000000016</c:v>
                </c:pt>
                <c:pt idx="755">
                  <c:v>7.5600000000000014</c:v>
                </c:pt>
                <c:pt idx="756">
                  <c:v>7.5700000000000012</c:v>
                </c:pt>
                <c:pt idx="757">
                  <c:v>7.5800000000000018</c:v>
                </c:pt>
                <c:pt idx="758">
                  <c:v>7.5900000000000016</c:v>
                </c:pt>
                <c:pt idx="759">
                  <c:v>7.6000000000000014</c:v>
                </c:pt>
                <c:pt idx="760">
                  <c:v>7.6100000000000012</c:v>
                </c:pt>
                <c:pt idx="761">
                  <c:v>7.6200000000000019</c:v>
                </c:pt>
                <c:pt idx="762">
                  <c:v>7.6300000000000017</c:v>
                </c:pt>
                <c:pt idx="763">
                  <c:v>7.6400000000000015</c:v>
                </c:pt>
                <c:pt idx="764">
                  <c:v>7.6500000000000012</c:v>
                </c:pt>
                <c:pt idx="765">
                  <c:v>7.6600000000000019</c:v>
                </c:pt>
                <c:pt idx="766">
                  <c:v>7.6700000000000017</c:v>
                </c:pt>
                <c:pt idx="767">
                  <c:v>7.6800000000000015</c:v>
                </c:pt>
                <c:pt idx="768">
                  <c:v>7.6900000000000013</c:v>
                </c:pt>
                <c:pt idx="769">
                  <c:v>7.7000000000000011</c:v>
                </c:pt>
                <c:pt idx="770">
                  <c:v>7.7100000000000017</c:v>
                </c:pt>
                <c:pt idx="771">
                  <c:v>7.7200000000000015</c:v>
                </c:pt>
                <c:pt idx="772">
                  <c:v>7.7300000000000013</c:v>
                </c:pt>
                <c:pt idx="773">
                  <c:v>7.7400000000000011</c:v>
                </c:pt>
                <c:pt idx="774">
                  <c:v>7.7500000000000018</c:v>
                </c:pt>
                <c:pt idx="775">
                  <c:v>7.7600000000000016</c:v>
                </c:pt>
                <c:pt idx="776">
                  <c:v>7.7700000000000014</c:v>
                </c:pt>
                <c:pt idx="777">
                  <c:v>7.7800000000000011</c:v>
                </c:pt>
                <c:pt idx="778">
                  <c:v>7.7900000000000018</c:v>
                </c:pt>
                <c:pt idx="779">
                  <c:v>7.8000000000000016</c:v>
                </c:pt>
                <c:pt idx="780">
                  <c:v>7.8100000000000014</c:v>
                </c:pt>
                <c:pt idx="781">
                  <c:v>7.8200000000000012</c:v>
                </c:pt>
                <c:pt idx="782">
                  <c:v>7.8300000000000018</c:v>
                </c:pt>
                <c:pt idx="783">
                  <c:v>7.8400000000000016</c:v>
                </c:pt>
                <c:pt idx="784">
                  <c:v>7.8500000000000014</c:v>
                </c:pt>
                <c:pt idx="785">
                  <c:v>7.8600000000000012</c:v>
                </c:pt>
                <c:pt idx="786">
                  <c:v>7.8700000000000019</c:v>
                </c:pt>
                <c:pt idx="787">
                  <c:v>7.8800000000000017</c:v>
                </c:pt>
                <c:pt idx="788">
                  <c:v>7.8900000000000015</c:v>
                </c:pt>
                <c:pt idx="789">
                  <c:v>7.9000000000000012</c:v>
                </c:pt>
                <c:pt idx="790">
                  <c:v>7.9100000000000019</c:v>
                </c:pt>
                <c:pt idx="791">
                  <c:v>7.9200000000000017</c:v>
                </c:pt>
                <c:pt idx="792">
                  <c:v>7.9300000000000015</c:v>
                </c:pt>
                <c:pt idx="793">
                  <c:v>7.9400000000000013</c:v>
                </c:pt>
                <c:pt idx="794">
                  <c:v>7.950000000000002</c:v>
                </c:pt>
                <c:pt idx="795">
                  <c:v>7.9600000000000017</c:v>
                </c:pt>
                <c:pt idx="796">
                  <c:v>7.9700000000000015</c:v>
                </c:pt>
                <c:pt idx="797">
                  <c:v>7.9800000000000013</c:v>
                </c:pt>
                <c:pt idx="798">
                  <c:v>7.990000000000002</c:v>
                </c:pt>
                <c:pt idx="799">
                  <c:v>8.0000000000000018</c:v>
                </c:pt>
                <c:pt idx="800">
                  <c:v>8.0100000000000016</c:v>
                </c:pt>
                <c:pt idx="801">
                  <c:v>8.0200000000000014</c:v>
                </c:pt>
                <c:pt idx="802">
                  <c:v>8.0300000000000011</c:v>
                </c:pt>
                <c:pt idx="803">
                  <c:v>8.0400000000000009</c:v>
                </c:pt>
                <c:pt idx="804">
                  <c:v>8.0500000000000007</c:v>
                </c:pt>
                <c:pt idx="805">
                  <c:v>8.0600000000000023</c:v>
                </c:pt>
                <c:pt idx="806">
                  <c:v>8.0700000000000021</c:v>
                </c:pt>
                <c:pt idx="807">
                  <c:v>8.0800000000000018</c:v>
                </c:pt>
                <c:pt idx="808">
                  <c:v>8.0900000000000016</c:v>
                </c:pt>
                <c:pt idx="809">
                  <c:v>8.1000000000000014</c:v>
                </c:pt>
                <c:pt idx="810">
                  <c:v>8.1100000000000012</c:v>
                </c:pt>
                <c:pt idx="811">
                  <c:v>8.120000000000001</c:v>
                </c:pt>
                <c:pt idx="812">
                  <c:v>8.1300000000000008</c:v>
                </c:pt>
                <c:pt idx="813">
                  <c:v>8.1400000000000023</c:v>
                </c:pt>
                <c:pt idx="814">
                  <c:v>8.1500000000000021</c:v>
                </c:pt>
                <c:pt idx="815">
                  <c:v>8.1600000000000019</c:v>
                </c:pt>
                <c:pt idx="816">
                  <c:v>8.1700000000000017</c:v>
                </c:pt>
                <c:pt idx="817">
                  <c:v>8.1800000000000015</c:v>
                </c:pt>
                <c:pt idx="818">
                  <c:v>8.1900000000000013</c:v>
                </c:pt>
                <c:pt idx="819">
                  <c:v>8.2000000000000011</c:v>
                </c:pt>
                <c:pt idx="820">
                  <c:v>8.2100000000000009</c:v>
                </c:pt>
                <c:pt idx="821">
                  <c:v>8.2200000000000024</c:v>
                </c:pt>
                <c:pt idx="822">
                  <c:v>8.2300000000000022</c:v>
                </c:pt>
                <c:pt idx="823">
                  <c:v>8.240000000000002</c:v>
                </c:pt>
                <c:pt idx="824">
                  <c:v>8.2500000000000018</c:v>
                </c:pt>
                <c:pt idx="825">
                  <c:v>8.2600000000000016</c:v>
                </c:pt>
                <c:pt idx="826">
                  <c:v>8.2700000000000014</c:v>
                </c:pt>
                <c:pt idx="827">
                  <c:v>8.2800000000000011</c:v>
                </c:pt>
                <c:pt idx="828">
                  <c:v>8.2900000000000009</c:v>
                </c:pt>
                <c:pt idx="829">
                  <c:v>8.3000000000000025</c:v>
                </c:pt>
                <c:pt idx="830">
                  <c:v>8.3100000000000023</c:v>
                </c:pt>
                <c:pt idx="831">
                  <c:v>8.3200000000000021</c:v>
                </c:pt>
                <c:pt idx="832">
                  <c:v>8.3300000000000018</c:v>
                </c:pt>
                <c:pt idx="833">
                  <c:v>8.3400000000000016</c:v>
                </c:pt>
                <c:pt idx="834">
                  <c:v>8.3500000000000014</c:v>
                </c:pt>
                <c:pt idx="835">
                  <c:v>8.3600000000000012</c:v>
                </c:pt>
                <c:pt idx="836">
                  <c:v>8.370000000000001</c:v>
                </c:pt>
                <c:pt idx="837">
                  <c:v>8.3800000000000008</c:v>
                </c:pt>
                <c:pt idx="838">
                  <c:v>8.3900000000000023</c:v>
                </c:pt>
                <c:pt idx="839">
                  <c:v>8.4000000000000021</c:v>
                </c:pt>
                <c:pt idx="840">
                  <c:v>8.4100000000000019</c:v>
                </c:pt>
                <c:pt idx="841">
                  <c:v>8.4200000000000017</c:v>
                </c:pt>
                <c:pt idx="842">
                  <c:v>8.4300000000000015</c:v>
                </c:pt>
                <c:pt idx="843">
                  <c:v>8.4400000000000013</c:v>
                </c:pt>
                <c:pt idx="844">
                  <c:v>8.4500000000000011</c:v>
                </c:pt>
                <c:pt idx="845">
                  <c:v>8.4600000000000009</c:v>
                </c:pt>
                <c:pt idx="846">
                  <c:v>8.4700000000000024</c:v>
                </c:pt>
                <c:pt idx="847">
                  <c:v>8.4800000000000022</c:v>
                </c:pt>
                <c:pt idx="848">
                  <c:v>8.490000000000002</c:v>
                </c:pt>
                <c:pt idx="849">
                  <c:v>8.5000000000000018</c:v>
                </c:pt>
                <c:pt idx="850">
                  <c:v>8.5100000000000016</c:v>
                </c:pt>
                <c:pt idx="851">
                  <c:v>8.5200000000000014</c:v>
                </c:pt>
                <c:pt idx="852">
                  <c:v>8.5300000000000011</c:v>
                </c:pt>
                <c:pt idx="853">
                  <c:v>8.5400000000000009</c:v>
                </c:pt>
                <c:pt idx="854">
                  <c:v>8.5500000000000025</c:v>
                </c:pt>
                <c:pt idx="855">
                  <c:v>8.5600000000000023</c:v>
                </c:pt>
                <c:pt idx="856">
                  <c:v>8.5700000000000021</c:v>
                </c:pt>
                <c:pt idx="857">
                  <c:v>8.5800000000000018</c:v>
                </c:pt>
                <c:pt idx="858">
                  <c:v>8.5900000000000016</c:v>
                </c:pt>
                <c:pt idx="859">
                  <c:v>8.6000000000000014</c:v>
                </c:pt>
                <c:pt idx="860">
                  <c:v>8.6100000000000012</c:v>
                </c:pt>
                <c:pt idx="861">
                  <c:v>8.620000000000001</c:v>
                </c:pt>
                <c:pt idx="862">
                  <c:v>8.6300000000000026</c:v>
                </c:pt>
                <c:pt idx="863">
                  <c:v>8.6400000000000023</c:v>
                </c:pt>
                <c:pt idx="864">
                  <c:v>8.6500000000000021</c:v>
                </c:pt>
                <c:pt idx="865">
                  <c:v>8.6600000000000019</c:v>
                </c:pt>
                <c:pt idx="866">
                  <c:v>8.6700000000000017</c:v>
                </c:pt>
                <c:pt idx="867">
                  <c:v>8.6800000000000015</c:v>
                </c:pt>
                <c:pt idx="868">
                  <c:v>8.6900000000000013</c:v>
                </c:pt>
                <c:pt idx="869">
                  <c:v>8.7000000000000011</c:v>
                </c:pt>
                <c:pt idx="870">
                  <c:v>8.7100000000000009</c:v>
                </c:pt>
                <c:pt idx="871">
                  <c:v>8.7200000000000024</c:v>
                </c:pt>
                <c:pt idx="872">
                  <c:v>8.7300000000000022</c:v>
                </c:pt>
                <c:pt idx="873">
                  <c:v>8.740000000000002</c:v>
                </c:pt>
                <c:pt idx="874">
                  <c:v>8.7500000000000018</c:v>
                </c:pt>
                <c:pt idx="875">
                  <c:v>8.7600000000000016</c:v>
                </c:pt>
                <c:pt idx="876">
                  <c:v>8.7700000000000014</c:v>
                </c:pt>
                <c:pt idx="877">
                  <c:v>8.7800000000000011</c:v>
                </c:pt>
                <c:pt idx="878">
                  <c:v>8.7900000000000009</c:v>
                </c:pt>
                <c:pt idx="879">
                  <c:v>8.8000000000000025</c:v>
                </c:pt>
                <c:pt idx="880">
                  <c:v>8.8100000000000023</c:v>
                </c:pt>
                <c:pt idx="881">
                  <c:v>8.8200000000000021</c:v>
                </c:pt>
                <c:pt idx="882">
                  <c:v>8.8300000000000018</c:v>
                </c:pt>
                <c:pt idx="883">
                  <c:v>8.8400000000000016</c:v>
                </c:pt>
                <c:pt idx="884">
                  <c:v>8.8500000000000014</c:v>
                </c:pt>
                <c:pt idx="885">
                  <c:v>8.8600000000000012</c:v>
                </c:pt>
                <c:pt idx="886">
                  <c:v>8.870000000000001</c:v>
                </c:pt>
                <c:pt idx="887">
                  <c:v>8.8800000000000026</c:v>
                </c:pt>
                <c:pt idx="888">
                  <c:v>8.8900000000000023</c:v>
                </c:pt>
                <c:pt idx="889">
                  <c:v>8.9000000000000021</c:v>
                </c:pt>
                <c:pt idx="890">
                  <c:v>8.9100000000000019</c:v>
                </c:pt>
                <c:pt idx="891">
                  <c:v>8.9200000000000017</c:v>
                </c:pt>
                <c:pt idx="892">
                  <c:v>8.9300000000000015</c:v>
                </c:pt>
                <c:pt idx="893">
                  <c:v>8.9400000000000013</c:v>
                </c:pt>
                <c:pt idx="894">
                  <c:v>8.9500000000000011</c:v>
                </c:pt>
                <c:pt idx="895">
                  <c:v>8.9600000000000009</c:v>
                </c:pt>
                <c:pt idx="896">
                  <c:v>8.9700000000000024</c:v>
                </c:pt>
                <c:pt idx="897">
                  <c:v>8.9800000000000022</c:v>
                </c:pt>
                <c:pt idx="898">
                  <c:v>8.990000000000002</c:v>
                </c:pt>
                <c:pt idx="899">
                  <c:v>9.0000000000000018</c:v>
                </c:pt>
                <c:pt idx="900">
                  <c:v>9.0100000000000016</c:v>
                </c:pt>
                <c:pt idx="901">
                  <c:v>9.0200000000000014</c:v>
                </c:pt>
                <c:pt idx="902">
                  <c:v>9.0300000000000011</c:v>
                </c:pt>
                <c:pt idx="903">
                  <c:v>9.0400000000000009</c:v>
                </c:pt>
                <c:pt idx="904">
                  <c:v>9.0500000000000025</c:v>
                </c:pt>
                <c:pt idx="905">
                  <c:v>9.0600000000000023</c:v>
                </c:pt>
                <c:pt idx="906">
                  <c:v>9.0700000000000021</c:v>
                </c:pt>
                <c:pt idx="907">
                  <c:v>9.0800000000000018</c:v>
                </c:pt>
                <c:pt idx="908">
                  <c:v>9.0900000000000016</c:v>
                </c:pt>
                <c:pt idx="909">
                  <c:v>9.1000000000000014</c:v>
                </c:pt>
                <c:pt idx="910">
                  <c:v>9.1100000000000012</c:v>
                </c:pt>
                <c:pt idx="911">
                  <c:v>9.120000000000001</c:v>
                </c:pt>
                <c:pt idx="912">
                  <c:v>9.1300000000000026</c:v>
                </c:pt>
                <c:pt idx="913">
                  <c:v>9.1400000000000023</c:v>
                </c:pt>
                <c:pt idx="914">
                  <c:v>9.1500000000000021</c:v>
                </c:pt>
                <c:pt idx="915">
                  <c:v>9.1600000000000019</c:v>
                </c:pt>
                <c:pt idx="916">
                  <c:v>9.1700000000000017</c:v>
                </c:pt>
                <c:pt idx="917">
                  <c:v>9.1800000000000015</c:v>
                </c:pt>
                <c:pt idx="918">
                  <c:v>9.1900000000000013</c:v>
                </c:pt>
                <c:pt idx="919">
                  <c:v>9.2000000000000011</c:v>
                </c:pt>
                <c:pt idx="920">
                  <c:v>9.2100000000000026</c:v>
                </c:pt>
                <c:pt idx="921">
                  <c:v>9.2200000000000024</c:v>
                </c:pt>
                <c:pt idx="922">
                  <c:v>9.2300000000000022</c:v>
                </c:pt>
                <c:pt idx="923">
                  <c:v>9.240000000000002</c:v>
                </c:pt>
                <c:pt idx="924">
                  <c:v>9.2500000000000018</c:v>
                </c:pt>
                <c:pt idx="925">
                  <c:v>9.2600000000000016</c:v>
                </c:pt>
                <c:pt idx="926">
                  <c:v>9.2700000000000014</c:v>
                </c:pt>
                <c:pt idx="927">
                  <c:v>9.2800000000000011</c:v>
                </c:pt>
                <c:pt idx="928">
                  <c:v>9.2900000000000009</c:v>
                </c:pt>
                <c:pt idx="929">
                  <c:v>9.3000000000000025</c:v>
                </c:pt>
                <c:pt idx="930">
                  <c:v>9.3100000000000023</c:v>
                </c:pt>
                <c:pt idx="931">
                  <c:v>9.3200000000000021</c:v>
                </c:pt>
                <c:pt idx="932">
                  <c:v>9.3300000000000018</c:v>
                </c:pt>
                <c:pt idx="933">
                  <c:v>9.3400000000000016</c:v>
                </c:pt>
                <c:pt idx="934">
                  <c:v>9.3500000000000014</c:v>
                </c:pt>
                <c:pt idx="935">
                  <c:v>9.3600000000000012</c:v>
                </c:pt>
                <c:pt idx="936">
                  <c:v>9.370000000000001</c:v>
                </c:pt>
                <c:pt idx="937">
                  <c:v>9.3800000000000026</c:v>
                </c:pt>
                <c:pt idx="938">
                  <c:v>9.3900000000000023</c:v>
                </c:pt>
                <c:pt idx="939">
                  <c:v>9.4000000000000021</c:v>
                </c:pt>
                <c:pt idx="940">
                  <c:v>9.4100000000000019</c:v>
                </c:pt>
                <c:pt idx="941">
                  <c:v>9.4200000000000017</c:v>
                </c:pt>
                <c:pt idx="942">
                  <c:v>9.4300000000000015</c:v>
                </c:pt>
                <c:pt idx="943">
                  <c:v>9.4400000000000013</c:v>
                </c:pt>
                <c:pt idx="944">
                  <c:v>9.4500000000000011</c:v>
                </c:pt>
                <c:pt idx="945">
                  <c:v>9.4600000000000026</c:v>
                </c:pt>
                <c:pt idx="946">
                  <c:v>9.4700000000000024</c:v>
                </c:pt>
                <c:pt idx="947">
                  <c:v>9.4800000000000022</c:v>
                </c:pt>
                <c:pt idx="948">
                  <c:v>9.490000000000002</c:v>
                </c:pt>
                <c:pt idx="949">
                  <c:v>9.5000000000000018</c:v>
                </c:pt>
                <c:pt idx="950">
                  <c:v>9.5100000000000016</c:v>
                </c:pt>
                <c:pt idx="951">
                  <c:v>9.5200000000000014</c:v>
                </c:pt>
                <c:pt idx="952">
                  <c:v>9.5300000000000011</c:v>
                </c:pt>
                <c:pt idx="953">
                  <c:v>9.5400000000000027</c:v>
                </c:pt>
                <c:pt idx="954">
                  <c:v>9.5500000000000025</c:v>
                </c:pt>
                <c:pt idx="955">
                  <c:v>9.5600000000000023</c:v>
                </c:pt>
                <c:pt idx="956">
                  <c:v>9.5700000000000021</c:v>
                </c:pt>
                <c:pt idx="957">
                  <c:v>9.5800000000000018</c:v>
                </c:pt>
                <c:pt idx="958">
                  <c:v>9.5900000000000016</c:v>
                </c:pt>
                <c:pt idx="959">
                  <c:v>9.6000000000000014</c:v>
                </c:pt>
                <c:pt idx="960">
                  <c:v>9.6100000000000012</c:v>
                </c:pt>
                <c:pt idx="961">
                  <c:v>9.620000000000001</c:v>
                </c:pt>
                <c:pt idx="962">
                  <c:v>9.6300000000000026</c:v>
                </c:pt>
                <c:pt idx="963">
                  <c:v>9.6400000000000023</c:v>
                </c:pt>
                <c:pt idx="964">
                  <c:v>9.6500000000000021</c:v>
                </c:pt>
                <c:pt idx="965">
                  <c:v>9.6600000000000019</c:v>
                </c:pt>
                <c:pt idx="966">
                  <c:v>9.6700000000000017</c:v>
                </c:pt>
                <c:pt idx="967">
                  <c:v>9.6800000000000015</c:v>
                </c:pt>
                <c:pt idx="968">
                  <c:v>9.6900000000000013</c:v>
                </c:pt>
                <c:pt idx="969">
                  <c:v>9.7000000000000011</c:v>
                </c:pt>
                <c:pt idx="970">
                  <c:v>9.7100000000000026</c:v>
                </c:pt>
                <c:pt idx="971">
                  <c:v>9.7200000000000024</c:v>
                </c:pt>
                <c:pt idx="972">
                  <c:v>9.7300000000000022</c:v>
                </c:pt>
                <c:pt idx="973">
                  <c:v>9.740000000000002</c:v>
                </c:pt>
                <c:pt idx="974">
                  <c:v>9.7500000000000018</c:v>
                </c:pt>
                <c:pt idx="975">
                  <c:v>9.7600000000000016</c:v>
                </c:pt>
                <c:pt idx="976">
                  <c:v>9.7700000000000014</c:v>
                </c:pt>
                <c:pt idx="977">
                  <c:v>9.7800000000000011</c:v>
                </c:pt>
                <c:pt idx="978">
                  <c:v>9.7900000000000027</c:v>
                </c:pt>
                <c:pt idx="979">
                  <c:v>9.8000000000000025</c:v>
                </c:pt>
                <c:pt idx="980">
                  <c:v>9.8100000000000023</c:v>
                </c:pt>
                <c:pt idx="981">
                  <c:v>9.8200000000000021</c:v>
                </c:pt>
                <c:pt idx="982">
                  <c:v>9.8300000000000018</c:v>
                </c:pt>
                <c:pt idx="983">
                  <c:v>9.8400000000000016</c:v>
                </c:pt>
                <c:pt idx="984">
                  <c:v>9.8500000000000014</c:v>
                </c:pt>
                <c:pt idx="985">
                  <c:v>9.8600000000000012</c:v>
                </c:pt>
                <c:pt idx="986">
                  <c:v>9.8700000000000028</c:v>
                </c:pt>
                <c:pt idx="987">
                  <c:v>9.8800000000000026</c:v>
                </c:pt>
                <c:pt idx="988">
                  <c:v>9.8900000000000023</c:v>
                </c:pt>
                <c:pt idx="989">
                  <c:v>9.9000000000000021</c:v>
                </c:pt>
                <c:pt idx="990">
                  <c:v>9.9100000000000019</c:v>
                </c:pt>
                <c:pt idx="991">
                  <c:v>9.9200000000000017</c:v>
                </c:pt>
                <c:pt idx="992">
                  <c:v>9.9300000000000015</c:v>
                </c:pt>
                <c:pt idx="993">
                  <c:v>9.9400000000000013</c:v>
                </c:pt>
                <c:pt idx="994">
                  <c:v>9.9500000000000011</c:v>
                </c:pt>
                <c:pt idx="995">
                  <c:v>9.9600000000000026</c:v>
                </c:pt>
                <c:pt idx="996">
                  <c:v>9.9700000000000024</c:v>
                </c:pt>
                <c:pt idx="997">
                  <c:v>9.9800000000000022</c:v>
                </c:pt>
                <c:pt idx="998">
                  <c:v>9.990000000000002</c:v>
                </c:pt>
                <c:pt idx="999">
                  <c:v>10.000000000000002</c:v>
                </c:pt>
                <c:pt idx="1000">
                  <c:v>10.010000000000002</c:v>
                </c:pt>
                <c:pt idx="1001">
                  <c:v>10.020000000000001</c:v>
                </c:pt>
                <c:pt idx="1002">
                  <c:v>10.030000000000001</c:v>
                </c:pt>
                <c:pt idx="1003">
                  <c:v>10.040000000000003</c:v>
                </c:pt>
                <c:pt idx="1004">
                  <c:v>10.050000000000002</c:v>
                </c:pt>
                <c:pt idx="1005">
                  <c:v>10.060000000000002</c:v>
                </c:pt>
                <c:pt idx="1006">
                  <c:v>10.070000000000002</c:v>
                </c:pt>
                <c:pt idx="1007">
                  <c:v>10.080000000000002</c:v>
                </c:pt>
                <c:pt idx="1008">
                  <c:v>10.090000000000002</c:v>
                </c:pt>
                <c:pt idx="1009">
                  <c:v>10.100000000000001</c:v>
                </c:pt>
                <c:pt idx="1010">
                  <c:v>10.110000000000001</c:v>
                </c:pt>
                <c:pt idx="1011">
                  <c:v>10.120000000000003</c:v>
                </c:pt>
                <c:pt idx="1012">
                  <c:v>10.130000000000003</c:v>
                </c:pt>
                <c:pt idx="1013">
                  <c:v>10.140000000000002</c:v>
                </c:pt>
                <c:pt idx="1014">
                  <c:v>10.150000000000002</c:v>
                </c:pt>
                <c:pt idx="1015">
                  <c:v>10.160000000000002</c:v>
                </c:pt>
                <c:pt idx="1016">
                  <c:v>10.170000000000002</c:v>
                </c:pt>
                <c:pt idx="1017">
                  <c:v>10.180000000000001</c:v>
                </c:pt>
                <c:pt idx="1018">
                  <c:v>10.190000000000001</c:v>
                </c:pt>
                <c:pt idx="1019">
                  <c:v>10.200000000000003</c:v>
                </c:pt>
                <c:pt idx="1020">
                  <c:v>10.210000000000003</c:v>
                </c:pt>
                <c:pt idx="1021">
                  <c:v>10.220000000000002</c:v>
                </c:pt>
                <c:pt idx="1022">
                  <c:v>10.230000000000002</c:v>
                </c:pt>
                <c:pt idx="1023">
                  <c:v>10.240000000000002</c:v>
                </c:pt>
                <c:pt idx="1024">
                  <c:v>10.250000000000002</c:v>
                </c:pt>
                <c:pt idx="1025">
                  <c:v>10.260000000000002</c:v>
                </c:pt>
                <c:pt idx="1026">
                  <c:v>10.270000000000001</c:v>
                </c:pt>
                <c:pt idx="1027">
                  <c:v>10.280000000000001</c:v>
                </c:pt>
                <c:pt idx="1028">
                  <c:v>10.290000000000003</c:v>
                </c:pt>
                <c:pt idx="1029">
                  <c:v>10.300000000000002</c:v>
                </c:pt>
                <c:pt idx="1030">
                  <c:v>10.310000000000002</c:v>
                </c:pt>
                <c:pt idx="1031">
                  <c:v>10.320000000000002</c:v>
                </c:pt>
                <c:pt idx="1032">
                  <c:v>10.330000000000002</c:v>
                </c:pt>
                <c:pt idx="1033">
                  <c:v>10.340000000000002</c:v>
                </c:pt>
                <c:pt idx="1034">
                  <c:v>10.350000000000001</c:v>
                </c:pt>
                <c:pt idx="1035">
                  <c:v>10.360000000000001</c:v>
                </c:pt>
                <c:pt idx="1036">
                  <c:v>10.370000000000003</c:v>
                </c:pt>
                <c:pt idx="1037">
                  <c:v>10.380000000000003</c:v>
                </c:pt>
                <c:pt idx="1038">
                  <c:v>10.390000000000002</c:v>
                </c:pt>
                <c:pt idx="1039">
                  <c:v>10.400000000000002</c:v>
                </c:pt>
                <c:pt idx="1040">
                  <c:v>10.410000000000002</c:v>
                </c:pt>
                <c:pt idx="1041">
                  <c:v>10.420000000000002</c:v>
                </c:pt>
                <c:pt idx="1042">
                  <c:v>10.430000000000001</c:v>
                </c:pt>
                <c:pt idx="1043">
                  <c:v>10.440000000000001</c:v>
                </c:pt>
                <c:pt idx="1044">
                  <c:v>10.450000000000003</c:v>
                </c:pt>
                <c:pt idx="1045">
                  <c:v>10.460000000000003</c:v>
                </c:pt>
                <c:pt idx="1046">
                  <c:v>10.470000000000002</c:v>
                </c:pt>
                <c:pt idx="1047">
                  <c:v>10.480000000000002</c:v>
                </c:pt>
                <c:pt idx="1048">
                  <c:v>10.490000000000002</c:v>
                </c:pt>
                <c:pt idx="1049">
                  <c:v>10.500000000000002</c:v>
                </c:pt>
                <c:pt idx="1050">
                  <c:v>10.510000000000002</c:v>
                </c:pt>
                <c:pt idx="1051">
                  <c:v>10.520000000000001</c:v>
                </c:pt>
                <c:pt idx="1052">
                  <c:v>10.530000000000003</c:v>
                </c:pt>
                <c:pt idx="1053">
                  <c:v>10.540000000000003</c:v>
                </c:pt>
                <c:pt idx="1054">
                  <c:v>10.550000000000002</c:v>
                </c:pt>
                <c:pt idx="1055">
                  <c:v>10.560000000000002</c:v>
                </c:pt>
                <c:pt idx="1056">
                  <c:v>10.570000000000002</c:v>
                </c:pt>
                <c:pt idx="1057">
                  <c:v>10.580000000000002</c:v>
                </c:pt>
                <c:pt idx="1058">
                  <c:v>10.590000000000002</c:v>
                </c:pt>
                <c:pt idx="1059">
                  <c:v>10.600000000000001</c:v>
                </c:pt>
                <c:pt idx="1060">
                  <c:v>10.610000000000001</c:v>
                </c:pt>
                <c:pt idx="1061">
                  <c:v>10.620000000000003</c:v>
                </c:pt>
                <c:pt idx="1062">
                  <c:v>10.630000000000003</c:v>
                </c:pt>
                <c:pt idx="1063">
                  <c:v>10.640000000000002</c:v>
                </c:pt>
                <c:pt idx="1064">
                  <c:v>10.650000000000002</c:v>
                </c:pt>
                <c:pt idx="1065">
                  <c:v>10.660000000000002</c:v>
                </c:pt>
                <c:pt idx="1066">
                  <c:v>10.670000000000002</c:v>
                </c:pt>
                <c:pt idx="1067">
                  <c:v>10.680000000000001</c:v>
                </c:pt>
                <c:pt idx="1068">
                  <c:v>10.690000000000001</c:v>
                </c:pt>
                <c:pt idx="1069">
                  <c:v>10.700000000000003</c:v>
                </c:pt>
                <c:pt idx="1070">
                  <c:v>10.710000000000003</c:v>
                </c:pt>
                <c:pt idx="1071">
                  <c:v>10.720000000000002</c:v>
                </c:pt>
                <c:pt idx="1072">
                  <c:v>10.730000000000002</c:v>
                </c:pt>
                <c:pt idx="1073">
                  <c:v>10.740000000000002</c:v>
                </c:pt>
                <c:pt idx="1074">
                  <c:v>10.750000000000002</c:v>
                </c:pt>
                <c:pt idx="1075">
                  <c:v>10.760000000000002</c:v>
                </c:pt>
                <c:pt idx="1076">
                  <c:v>10.770000000000001</c:v>
                </c:pt>
                <c:pt idx="1077">
                  <c:v>10.780000000000003</c:v>
                </c:pt>
                <c:pt idx="1078">
                  <c:v>10.790000000000003</c:v>
                </c:pt>
                <c:pt idx="1079">
                  <c:v>10.800000000000002</c:v>
                </c:pt>
                <c:pt idx="1080">
                  <c:v>10.810000000000002</c:v>
                </c:pt>
                <c:pt idx="1081">
                  <c:v>10.820000000000002</c:v>
                </c:pt>
                <c:pt idx="1082">
                  <c:v>10.830000000000002</c:v>
                </c:pt>
                <c:pt idx="1083">
                  <c:v>10.840000000000002</c:v>
                </c:pt>
                <c:pt idx="1084">
                  <c:v>10.850000000000001</c:v>
                </c:pt>
                <c:pt idx="1085">
                  <c:v>10.860000000000003</c:v>
                </c:pt>
                <c:pt idx="1086">
                  <c:v>10.870000000000003</c:v>
                </c:pt>
                <c:pt idx="1087">
                  <c:v>10.880000000000003</c:v>
                </c:pt>
                <c:pt idx="1088">
                  <c:v>10.890000000000002</c:v>
                </c:pt>
                <c:pt idx="1089">
                  <c:v>10.900000000000002</c:v>
                </c:pt>
                <c:pt idx="1090">
                  <c:v>10.910000000000002</c:v>
                </c:pt>
                <c:pt idx="1091">
                  <c:v>10.920000000000002</c:v>
                </c:pt>
                <c:pt idx="1092">
                  <c:v>10.930000000000001</c:v>
                </c:pt>
                <c:pt idx="1093">
                  <c:v>10.940000000000001</c:v>
                </c:pt>
                <c:pt idx="1094">
                  <c:v>10.950000000000003</c:v>
                </c:pt>
                <c:pt idx="1095">
                  <c:v>10.960000000000003</c:v>
                </c:pt>
                <c:pt idx="1096">
                  <c:v>10.970000000000002</c:v>
                </c:pt>
                <c:pt idx="1097">
                  <c:v>10.980000000000002</c:v>
                </c:pt>
                <c:pt idx="1098">
                  <c:v>10.990000000000002</c:v>
                </c:pt>
                <c:pt idx="1099">
                  <c:v>11.000000000000002</c:v>
                </c:pt>
                <c:pt idx="1100">
                  <c:v>11.010000000000002</c:v>
                </c:pt>
                <c:pt idx="1101">
                  <c:v>11.020000000000001</c:v>
                </c:pt>
                <c:pt idx="1102">
                  <c:v>11.030000000000003</c:v>
                </c:pt>
                <c:pt idx="1103">
                  <c:v>11.040000000000003</c:v>
                </c:pt>
                <c:pt idx="1104">
                  <c:v>11.050000000000002</c:v>
                </c:pt>
                <c:pt idx="1105">
                  <c:v>11.060000000000002</c:v>
                </c:pt>
                <c:pt idx="1106">
                  <c:v>11.070000000000002</c:v>
                </c:pt>
                <c:pt idx="1107">
                  <c:v>11.080000000000002</c:v>
                </c:pt>
                <c:pt idx="1108">
                  <c:v>11.090000000000002</c:v>
                </c:pt>
                <c:pt idx="1109">
                  <c:v>11.100000000000001</c:v>
                </c:pt>
                <c:pt idx="1110">
                  <c:v>11.110000000000003</c:v>
                </c:pt>
                <c:pt idx="1111">
                  <c:v>11.120000000000003</c:v>
                </c:pt>
                <c:pt idx="1112">
                  <c:v>11.130000000000003</c:v>
                </c:pt>
                <c:pt idx="1113">
                  <c:v>11.140000000000002</c:v>
                </c:pt>
                <c:pt idx="1114">
                  <c:v>11.150000000000002</c:v>
                </c:pt>
                <c:pt idx="1115">
                  <c:v>11.160000000000002</c:v>
                </c:pt>
                <c:pt idx="1116">
                  <c:v>11.170000000000002</c:v>
                </c:pt>
                <c:pt idx="1117">
                  <c:v>11.180000000000001</c:v>
                </c:pt>
                <c:pt idx="1118">
                  <c:v>11.190000000000003</c:v>
                </c:pt>
                <c:pt idx="1119">
                  <c:v>11.200000000000003</c:v>
                </c:pt>
                <c:pt idx="1120">
                  <c:v>11.210000000000003</c:v>
                </c:pt>
                <c:pt idx="1121">
                  <c:v>11.220000000000002</c:v>
                </c:pt>
                <c:pt idx="1122">
                  <c:v>11.230000000000002</c:v>
                </c:pt>
                <c:pt idx="1123">
                  <c:v>11.240000000000002</c:v>
                </c:pt>
                <c:pt idx="1124">
                  <c:v>11.250000000000002</c:v>
                </c:pt>
                <c:pt idx="1125">
                  <c:v>11.260000000000002</c:v>
                </c:pt>
                <c:pt idx="1126">
                  <c:v>11.270000000000001</c:v>
                </c:pt>
                <c:pt idx="1127">
                  <c:v>11.280000000000003</c:v>
                </c:pt>
                <c:pt idx="1128">
                  <c:v>11.290000000000003</c:v>
                </c:pt>
                <c:pt idx="1129">
                  <c:v>11.300000000000002</c:v>
                </c:pt>
                <c:pt idx="1130">
                  <c:v>11.310000000000002</c:v>
                </c:pt>
                <c:pt idx="1131">
                  <c:v>11.320000000000002</c:v>
                </c:pt>
                <c:pt idx="1132">
                  <c:v>11.330000000000002</c:v>
                </c:pt>
                <c:pt idx="1133">
                  <c:v>11.340000000000002</c:v>
                </c:pt>
                <c:pt idx="1134">
                  <c:v>11.350000000000001</c:v>
                </c:pt>
                <c:pt idx="1135">
                  <c:v>11.360000000000003</c:v>
                </c:pt>
                <c:pt idx="1136">
                  <c:v>11.370000000000003</c:v>
                </c:pt>
                <c:pt idx="1137">
                  <c:v>11.380000000000003</c:v>
                </c:pt>
                <c:pt idx="1138">
                  <c:v>11.390000000000002</c:v>
                </c:pt>
                <c:pt idx="1139">
                  <c:v>11.400000000000002</c:v>
                </c:pt>
                <c:pt idx="1140">
                  <c:v>11.410000000000002</c:v>
                </c:pt>
                <c:pt idx="1141">
                  <c:v>11.420000000000002</c:v>
                </c:pt>
                <c:pt idx="1142">
                  <c:v>11.430000000000001</c:v>
                </c:pt>
                <c:pt idx="1143">
                  <c:v>11.440000000000003</c:v>
                </c:pt>
                <c:pt idx="1144">
                  <c:v>11.450000000000003</c:v>
                </c:pt>
                <c:pt idx="1145">
                  <c:v>11.460000000000003</c:v>
                </c:pt>
                <c:pt idx="1146">
                  <c:v>11.470000000000002</c:v>
                </c:pt>
                <c:pt idx="1147">
                  <c:v>11.480000000000002</c:v>
                </c:pt>
                <c:pt idx="1148">
                  <c:v>11.490000000000002</c:v>
                </c:pt>
                <c:pt idx="1149">
                  <c:v>11.500000000000002</c:v>
                </c:pt>
                <c:pt idx="1150">
                  <c:v>11.510000000000002</c:v>
                </c:pt>
                <c:pt idx="1151">
                  <c:v>11.520000000000003</c:v>
                </c:pt>
                <c:pt idx="1152">
                  <c:v>11.530000000000003</c:v>
                </c:pt>
                <c:pt idx="1153">
                  <c:v>11.540000000000003</c:v>
                </c:pt>
                <c:pt idx="1154">
                  <c:v>11.550000000000002</c:v>
                </c:pt>
                <c:pt idx="1155">
                  <c:v>11.560000000000002</c:v>
                </c:pt>
                <c:pt idx="1156">
                  <c:v>11.570000000000002</c:v>
                </c:pt>
                <c:pt idx="1157">
                  <c:v>11.580000000000002</c:v>
                </c:pt>
                <c:pt idx="1158">
                  <c:v>11.590000000000002</c:v>
                </c:pt>
                <c:pt idx="1159">
                  <c:v>11.600000000000001</c:v>
                </c:pt>
                <c:pt idx="1160">
                  <c:v>11.610000000000003</c:v>
                </c:pt>
                <c:pt idx="1161">
                  <c:v>11.620000000000003</c:v>
                </c:pt>
                <c:pt idx="1162">
                  <c:v>11.630000000000003</c:v>
                </c:pt>
                <c:pt idx="1163">
                  <c:v>11.640000000000002</c:v>
                </c:pt>
                <c:pt idx="1164">
                  <c:v>11.650000000000002</c:v>
                </c:pt>
                <c:pt idx="1165">
                  <c:v>11.660000000000002</c:v>
                </c:pt>
                <c:pt idx="1166">
                  <c:v>11.670000000000002</c:v>
                </c:pt>
                <c:pt idx="1167">
                  <c:v>11.680000000000001</c:v>
                </c:pt>
                <c:pt idx="1168">
                  <c:v>11.690000000000003</c:v>
                </c:pt>
                <c:pt idx="1169">
                  <c:v>11.700000000000003</c:v>
                </c:pt>
                <c:pt idx="1170">
                  <c:v>11.710000000000003</c:v>
                </c:pt>
                <c:pt idx="1171">
                  <c:v>11.720000000000002</c:v>
                </c:pt>
                <c:pt idx="1172">
                  <c:v>11.730000000000002</c:v>
                </c:pt>
                <c:pt idx="1173">
                  <c:v>11.740000000000002</c:v>
                </c:pt>
                <c:pt idx="1174">
                  <c:v>11.750000000000002</c:v>
                </c:pt>
                <c:pt idx="1175">
                  <c:v>11.760000000000002</c:v>
                </c:pt>
                <c:pt idx="1176">
                  <c:v>11.770000000000003</c:v>
                </c:pt>
                <c:pt idx="1177">
                  <c:v>11.780000000000003</c:v>
                </c:pt>
                <c:pt idx="1178">
                  <c:v>11.790000000000003</c:v>
                </c:pt>
                <c:pt idx="1179">
                  <c:v>11.800000000000002</c:v>
                </c:pt>
                <c:pt idx="1180">
                  <c:v>11.810000000000002</c:v>
                </c:pt>
                <c:pt idx="1181">
                  <c:v>11.820000000000002</c:v>
                </c:pt>
                <c:pt idx="1182">
                  <c:v>11.830000000000002</c:v>
                </c:pt>
                <c:pt idx="1183">
                  <c:v>11.840000000000002</c:v>
                </c:pt>
                <c:pt idx="1184">
                  <c:v>11.850000000000001</c:v>
                </c:pt>
                <c:pt idx="1185">
                  <c:v>11.860000000000003</c:v>
                </c:pt>
                <c:pt idx="1186">
                  <c:v>11.870000000000003</c:v>
                </c:pt>
                <c:pt idx="1187">
                  <c:v>11.880000000000003</c:v>
                </c:pt>
                <c:pt idx="1188">
                  <c:v>11.890000000000002</c:v>
                </c:pt>
                <c:pt idx="1189">
                  <c:v>11.900000000000002</c:v>
                </c:pt>
                <c:pt idx="1190">
                  <c:v>11.910000000000002</c:v>
                </c:pt>
                <c:pt idx="1191">
                  <c:v>11.920000000000002</c:v>
                </c:pt>
                <c:pt idx="1192">
                  <c:v>11.930000000000001</c:v>
                </c:pt>
                <c:pt idx="1193">
                  <c:v>11.940000000000003</c:v>
                </c:pt>
                <c:pt idx="1194">
                  <c:v>11.950000000000003</c:v>
                </c:pt>
                <c:pt idx="1195">
                  <c:v>11.960000000000003</c:v>
                </c:pt>
                <c:pt idx="1196">
                  <c:v>11.970000000000002</c:v>
                </c:pt>
                <c:pt idx="1197">
                  <c:v>11.980000000000002</c:v>
                </c:pt>
                <c:pt idx="1198">
                  <c:v>11.990000000000002</c:v>
                </c:pt>
                <c:pt idx="1199">
                  <c:v>12.000000000000002</c:v>
                </c:pt>
                <c:pt idx="1200">
                  <c:v>12.010000000000002</c:v>
                </c:pt>
                <c:pt idx="1201">
                  <c:v>12.020000000000003</c:v>
                </c:pt>
                <c:pt idx="1202">
                  <c:v>12.030000000000003</c:v>
                </c:pt>
                <c:pt idx="1203">
                  <c:v>12.040000000000003</c:v>
                </c:pt>
                <c:pt idx="1204">
                  <c:v>12.050000000000002</c:v>
                </c:pt>
                <c:pt idx="1205">
                  <c:v>12.060000000000002</c:v>
                </c:pt>
                <c:pt idx="1206">
                  <c:v>12.070000000000002</c:v>
                </c:pt>
                <c:pt idx="1207">
                  <c:v>12.080000000000002</c:v>
                </c:pt>
                <c:pt idx="1208">
                  <c:v>12.090000000000002</c:v>
                </c:pt>
                <c:pt idx="1209">
                  <c:v>12.100000000000003</c:v>
                </c:pt>
                <c:pt idx="1210">
                  <c:v>12.110000000000003</c:v>
                </c:pt>
                <c:pt idx="1211">
                  <c:v>12.120000000000003</c:v>
                </c:pt>
                <c:pt idx="1212">
                  <c:v>12.130000000000003</c:v>
                </c:pt>
                <c:pt idx="1213">
                  <c:v>12.140000000000002</c:v>
                </c:pt>
                <c:pt idx="1214">
                  <c:v>12.150000000000002</c:v>
                </c:pt>
                <c:pt idx="1215">
                  <c:v>12.160000000000002</c:v>
                </c:pt>
                <c:pt idx="1216">
                  <c:v>12.170000000000002</c:v>
                </c:pt>
                <c:pt idx="1217">
                  <c:v>12.180000000000001</c:v>
                </c:pt>
                <c:pt idx="1218">
                  <c:v>12.190000000000003</c:v>
                </c:pt>
                <c:pt idx="1219">
                  <c:v>12.200000000000003</c:v>
                </c:pt>
                <c:pt idx="1220">
                  <c:v>12.210000000000003</c:v>
                </c:pt>
                <c:pt idx="1221">
                  <c:v>12.220000000000002</c:v>
                </c:pt>
                <c:pt idx="1222">
                  <c:v>12.230000000000002</c:v>
                </c:pt>
                <c:pt idx="1223">
                  <c:v>12.240000000000002</c:v>
                </c:pt>
                <c:pt idx="1224">
                  <c:v>12.250000000000002</c:v>
                </c:pt>
                <c:pt idx="1225">
                  <c:v>12.260000000000002</c:v>
                </c:pt>
                <c:pt idx="1226">
                  <c:v>12.270000000000003</c:v>
                </c:pt>
                <c:pt idx="1227">
                  <c:v>12.280000000000003</c:v>
                </c:pt>
                <c:pt idx="1228">
                  <c:v>12.290000000000003</c:v>
                </c:pt>
                <c:pt idx="1229">
                  <c:v>12.300000000000002</c:v>
                </c:pt>
                <c:pt idx="1230">
                  <c:v>12.310000000000002</c:v>
                </c:pt>
                <c:pt idx="1231">
                  <c:v>12.320000000000002</c:v>
                </c:pt>
                <c:pt idx="1232">
                  <c:v>12.330000000000002</c:v>
                </c:pt>
                <c:pt idx="1233">
                  <c:v>12.340000000000002</c:v>
                </c:pt>
                <c:pt idx="1234">
                  <c:v>12.350000000000003</c:v>
                </c:pt>
                <c:pt idx="1235">
                  <c:v>12.360000000000003</c:v>
                </c:pt>
                <c:pt idx="1236">
                  <c:v>12.370000000000003</c:v>
                </c:pt>
                <c:pt idx="1237">
                  <c:v>12.380000000000003</c:v>
                </c:pt>
                <c:pt idx="1238">
                  <c:v>12.390000000000002</c:v>
                </c:pt>
                <c:pt idx="1239">
                  <c:v>12.400000000000002</c:v>
                </c:pt>
                <c:pt idx="1240">
                  <c:v>12.410000000000002</c:v>
                </c:pt>
                <c:pt idx="1241">
                  <c:v>12.420000000000002</c:v>
                </c:pt>
                <c:pt idx="1242">
                  <c:v>12.430000000000003</c:v>
                </c:pt>
                <c:pt idx="1243">
                  <c:v>12.440000000000003</c:v>
                </c:pt>
                <c:pt idx="1244">
                  <c:v>12.450000000000003</c:v>
                </c:pt>
                <c:pt idx="1245">
                  <c:v>12.460000000000003</c:v>
                </c:pt>
                <c:pt idx="1246">
                  <c:v>12.470000000000002</c:v>
                </c:pt>
                <c:pt idx="1247">
                  <c:v>12.480000000000002</c:v>
                </c:pt>
                <c:pt idx="1248">
                  <c:v>12.490000000000002</c:v>
                </c:pt>
                <c:pt idx="1249">
                  <c:v>12.500000000000002</c:v>
                </c:pt>
                <c:pt idx="1250">
                  <c:v>12.510000000000002</c:v>
                </c:pt>
                <c:pt idx="1251">
                  <c:v>12.520000000000003</c:v>
                </c:pt>
                <c:pt idx="1252">
                  <c:v>12.530000000000003</c:v>
                </c:pt>
                <c:pt idx="1253">
                  <c:v>12.540000000000003</c:v>
                </c:pt>
                <c:pt idx="1254">
                  <c:v>12.550000000000002</c:v>
                </c:pt>
                <c:pt idx="1255">
                  <c:v>12.560000000000002</c:v>
                </c:pt>
                <c:pt idx="1256">
                  <c:v>12.570000000000002</c:v>
                </c:pt>
                <c:pt idx="1257">
                  <c:v>12.580000000000002</c:v>
                </c:pt>
                <c:pt idx="1258">
                  <c:v>12.590000000000002</c:v>
                </c:pt>
                <c:pt idx="1259">
                  <c:v>12.600000000000003</c:v>
                </c:pt>
                <c:pt idx="1260">
                  <c:v>12.610000000000003</c:v>
                </c:pt>
                <c:pt idx="1261">
                  <c:v>12.620000000000003</c:v>
                </c:pt>
                <c:pt idx="1262">
                  <c:v>12.630000000000003</c:v>
                </c:pt>
                <c:pt idx="1263">
                  <c:v>12.640000000000002</c:v>
                </c:pt>
                <c:pt idx="1264">
                  <c:v>12.650000000000002</c:v>
                </c:pt>
                <c:pt idx="1265">
                  <c:v>12.660000000000002</c:v>
                </c:pt>
                <c:pt idx="1266">
                  <c:v>12.670000000000002</c:v>
                </c:pt>
                <c:pt idx="1267">
                  <c:v>12.680000000000003</c:v>
                </c:pt>
                <c:pt idx="1268">
                  <c:v>12.690000000000003</c:v>
                </c:pt>
                <c:pt idx="1269">
                  <c:v>12.700000000000003</c:v>
                </c:pt>
                <c:pt idx="1270">
                  <c:v>12.710000000000003</c:v>
                </c:pt>
                <c:pt idx="1271">
                  <c:v>12.720000000000002</c:v>
                </c:pt>
                <c:pt idx="1272">
                  <c:v>12.730000000000002</c:v>
                </c:pt>
                <c:pt idx="1273">
                  <c:v>12.740000000000002</c:v>
                </c:pt>
                <c:pt idx="1274">
                  <c:v>12.750000000000002</c:v>
                </c:pt>
                <c:pt idx="1275">
                  <c:v>12.760000000000003</c:v>
                </c:pt>
                <c:pt idx="1276">
                  <c:v>12.770000000000003</c:v>
                </c:pt>
                <c:pt idx="1277">
                  <c:v>12.780000000000003</c:v>
                </c:pt>
                <c:pt idx="1278">
                  <c:v>12.790000000000003</c:v>
                </c:pt>
                <c:pt idx="1279">
                  <c:v>12.800000000000002</c:v>
                </c:pt>
                <c:pt idx="1280">
                  <c:v>12.810000000000002</c:v>
                </c:pt>
                <c:pt idx="1281">
                  <c:v>12.820000000000002</c:v>
                </c:pt>
                <c:pt idx="1282">
                  <c:v>12.830000000000002</c:v>
                </c:pt>
                <c:pt idx="1283">
                  <c:v>12.840000000000002</c:v>
                </c:pt>
                <c:pt idx="1284">
                  <c:v>12.850000000000003</c:v>
                </c:pt>
                <c:pt idx="1285">
                  <c:v>12.860000000000003</c:v>
                </c:pt>
                <c:pt idx="1286">
                  <c:v>12.870000000000003</c:v>
                </c:pt>
                <c:pt idx="1287">
                  <c:v>12.880000000000003</c:v>
                </c:pt>
                <c:pt idx="1288">
                  <c:v>12.890000000000002</c:v>
                </c:pt>
                <c:pt idx="1289">
                  <c:v>12.900000000000002</c:v>
                </c:pt>
                <c:pt idx="1290">
                  <c:v>12.910000000000002</c:v>
                </c:pt>
                <c:pt idx="1291">
                  <c:v>12.920000000000002</c:v>
                </c:pt>
                <c:pt idx="1292">
                  <c:v>12.930000000000003</c:v>
                </c:pt>
                <c:pt idx="1293">
                  <c:v>12.940000000000003</c:v>
                </c:pt>
                <c:pt idx="1294">
                  <c:v>12.950000000000003</c:v>
                </c:pt>
                <c:pt idx="1295">
                  <c:v>12.960000000000003</c:v>
                </c:pt>
                <c:pt idx="1296">
                  <c:v>12.970000000000002</c:v>
                </c:pt>
                <c:pt idx="1297">
                  <c:v>12.980000000000002</c:v>
                </c:pt>
                <c:pt idx="1298">
                  <c:v>12.990000000000002</c:v>
                </c:pt>
                <c:pt idx="1299">
                  <c:v>13.000000000000002</c:v>
                </c:pt>
                <c:pt idx="1300">
                  <c:v>13.010000000000003</c:v>
                </c:pt>
                <c:pt idx="1301">
                  <c:v>13.020000000000003</c:v>
                </c:pt>
                <c:pt idx="1302">
                  <c:v>13.030000000000003</c:v>
                </c:pt>
                <c:pt idx="1303">
                  <c:v>13.040000000000003</c:v>
                </c:pt>
                <c:pt idx="1304">
                  <c:v>13.050000000000002</c:v>
                </c:pt>
                <c:pt idx="1305">
                  <c:v>13.060000000000002</c:v>
                </c:pt>
                <c:pt idx="1306">
                  <c:v>13.070000000000002</c:v>
                </c:pt>
                <c:pt idx="1307">
                  <c:v>13.080000000000002</c:v>
                </c:pt>
                <c:pt idx="1308">
                  <c:v>13.090000000000003</c:v>
                </c:pt>
                <c:pt idx="1309">
                  <c:v>13.100000000000003</c:v>
                </c:pt>
                <c:pt idx="1310">
                  <c:v>13.110000000000003</c:v>
                </c:pt>
                <c:pt idx="1311">
                  <c:v>13.120000000000003</c:v>
                </c:pt>
                <c:pt idx="1312">
                  <c:v>13.130000000000003</c:v>
                </c:pt>
                <c:pt idx="1313">
                  <c:v>13.140000000000002</c:v>
                </c:pt>
                <c:pt idx="1314">
                  <c:v>13.150000000000002</c:v>
                </c:pt>
                <c:pt idx="1315">
                  <c:v>13.160000000000002</c:v>
                </c:pt>
                <c:pt idx="1316">
                  <c:v>13.170000000000002</c:v>
                </c:pt>
                <c:pt idx="1317">
                  <c:v>13.180000000000003</c:v>
                </c:pt>
                <c:pt idx="1318">
                  <c:v>13.190000000000003</c:v>
                </c:pt>
                <c:pt idx="1319">
                  <c:v>13.200000000000003</c:v>
                </c:pt>
                <c:pt idx="1320">
                  <c:v>13.210000000000003</c:v>
                </c:pt>
                <c:pt idx="1321">
                  <c:v>13.220000000000002</c:v>
                </c:pt>
                <c:pt idx="1322">
                  <c:v>13.230000000000002</c:v>
                </c:pt>
                <c:pt idx="1323">
                  <c:v>13.240000000000002</c:v>
                </c:pt>
                <c:pt idx="1324">
                  <c:v>13.250000000000002</c:v>
                </c:pt>
                <c:pt idx="1325">
                  <c:v>13.260000000000003</c:v>
                </c:pt>
                <c:pt idx="1326">
                  <c:v>13.270000000000003</c:v>
                </c:pt>
                <c:pt idx="1327">
                  <c:v>13.280000000000003</c:v>
                </c:pt>
                <c:pt idx="1328">
                  <c:v>13.290000000000003</c:v>
                </c:pt>
                <c:pt idx="1329">
                  <c:v>13.300000000000002</c:v>
                </c:pt>
                <c:pt idx="1330">
                  <c:v>13.310000000000002</c:v>
                </c:pt>
                <c:pt idx="1331">
                  <c:v>13.320000000000002</c:v>
                </c:pt>
                <c:pt idx="1332">
                  <c:v>13.330000000000002</c:v>
                </c:pt>
                <c:pt idx="1333">
                  <c:v>13.340000000000003</c:v>
                </c:pt>
                <c:pt idx="1334">
                  <c:v>13.350000000000003</c:v>
                </c:pt>
                <c:pt idx="1335">
                  <c:v>13.360000000000003</c:v>
                </c:pt>
                <c:pt idx="1336">
                  <c:v>13.370000000000003</c:v>
                </c:pt>
                <c:pt idx="1337">
                  <c:v>13.380000000000003</c:v>
                </c:pt>
                <c:pt idx="1338">
                  <c:v>13.390000000000002</c:v>
                </c:pt>
                <c:pt idx="1339">
                  <c:v>13.400000000000002</c:v>
                </c:pt>
                <c:pt idx="1340">
                  <c:v>13.410000000000002</c:v>
                </c:pt>
                <c:pt idx="1341">
                  <c:v>13.420000000000003</c:v>
                </c:pt>
                <c:pt idx="1342">
                  <c:v>13.430000000000003</c:v>
                </c:pt>
                <c:pt idx="1343">
                  <c:v>13.440000000000003</c:v>
                </c:pt>
                <c:pt idx="1344">
                  <c:v>13.450000000000003</c:v>
                </c:pt>
                <c:pt idx="1345">
                  <c:v>13.460000000000003</c:v>
                </c:pt>
                <c:pt idx="1346">
                  <c:v>13.470000000000002</c:v>
                </c:pt>
                <c:pt idx="1347">
                  <c:v>13.480000000000002</c:v>
                </c:pt>
                <c:pt idx="1348">
                  <c:v>13.490000000000002</c:v>
                </c:pt>
                <c:pt idx="1349">
                  <c:v>13.500000000000002</c:v>
                </c:pt>
                <c:pt idx="1350">
                  <c:v>13.510000000000003</c:v>
                </c:pt>
                <c:pt idx="1351">
                  <c:v>13.520000000000003</c:v>
                </c:pt>
                <c:pt idx="1352">
                  <c:v>13.530000000000003</c:v>
                </c:pt>
                <c:pt idx="1353">
                  <c:v>13.540000000000003</c:v>
                </c:pt>
                <c:pt idx="1354">
                  <c:v>13.550000000000002</c:v>
                </c:pt>
                <c:pt idx="1355">
                  <c:v>13.560000000000002</c:v>
                </c:pt>
                <c:pt idx="1356">
                  <c:v>13.570000000000002</c:v>
                </c:pt>
                <c:pt idx="1357">
                  <c:v>13.580000000000002</c:v>
                </c:pt>
                <c:pt idx="1358">
                  <c:v>13.590000000000003</c:v>
                </c:pt>
                <c:pt idx="1359">
                  <c:v>13.600000000000003</c:v>
                </c:pt>
                <c:pt idx="1360">
                  <c:v>13.610000000000003</c:v>
                </c:pt>
                <c:pt idx="1361">
                  <c:v>13.620000000000003</c:v>
                </c:pt>
                <c:pt idx="1362">
                  <c:v>13.630000000000003</c:v>
                </c:pt>
                <c:pt idx="1363">
                  <c:v>13.640000000000002</c:v>
                </c:pt>
                <c:pt idx="1364">
                  <c:v>13.650000000000002</c:v>
                </c:pt>
                <c:pt idx="1365">
                  <c:v>13.660000000000002</c:v>
                </c:pt>
                <c:pt idx="1366">
                  <c:v>13.670000000000003</c:v>
                </c:pt>
                <c:pt idx="1367">
                  <c:v>13.680000000000003</c:v>
                </c:pt>
                <c:pt idx="1368">
                  <c:v>13.690000000000003</c:v>
                </c:pt>
                <c:pt idx="1369">
                  <c:v>13.700000000000003</c:v>
                </c:pt>
                <c:pt idx="1370">
                  <c:v>13.710000000000003</c:v>
                </c:pt>
                <c:pt idx="1371">
                  <c:v>13.720000000000002</c:v>
                </c:pt>
                <c:pt idx="1372">
                  <c:v>13.730000000000002</c:v>
                </c:pt>
                <c:pt idx="1373">
                  <c:v>13.740000000000002</c:v>
                </c:pt>
                <c:pt idx="1374">
                  <c:v>13.750000000000004</c:v>
                </c:pt>
                <c:pt idx="1375">
                  <c:v>13.760000000000003</c:v>
                </c:pt>
                <c:pt idx="1376">
                  <c:v>13.770000000000003</c:v>
                </c:pt>
                <c:pt idx="1377">
                  <c:v>13.780000000000003</c:v>
                </c:pt>
                <c:pt idx="1378">
                  <c:v>13.790000000000003</c:v>
                </c:pt>
                <c:pt idx="1379">
                  <c:v>13.800000000000002</c:v>
                </c:pt>
                <c:pt idx="1380">
                  <c:v>13.810000000000002</c:v>
                </c:pt>
                <c:pt idx="1381">
                  <c:v>13.820000000000002</c:v>
                </c:pt>
                <c:pt idx="1382">
                  <c:v>13.830000000000002</c:v>
                </c:pt>
                <c:pt idx="1383">
                  <c:v>13.840000000000003</c:v>
                </c:pt>
                <c:pt idx="1384">
                  <c:v>13.850000000000003</c:v>
                </c:pt>
                <c:pt idx="1385">
                  <c:v>13.860000000000003</c:v>
                </c:pt>
                <c:pt idx="1386">
                  <c:v>13.870000000000003</c:v>
                </c:pt>
                <c:pt idx="1387">
                  <c:v>13.880000000000003</c:v>
                </c:pt>
                <c:pt idx="1388">
                  <c:v>13.890000000000002</c:v>
                </c:pt>
                <c:pt idx="1389">
                  <c:v>13.900000000000002</c:v>
                </c:pt>
                <c:pt idx="1390">
                  <c:v>13.910000000000002</c:v>
                </c:pt>
                <c:pt idx="1391">
                  <c:v>13.920000000000003</c:v>
                </c:pt>
                <c:pt idx="1392">
                  <c:v>13.930000000000003</c:v>
                </c:pt>
                <c:pt idx="1393">
                  <c:v>13.940000000000003</c:v>
                </c:pt>
                <c:pt idx="1394">
                  <c:v>13.950000000000003</c:v>
                </c:pt>
                <c:pt idx="1395">
                  <c:v>13.960000000000003</c:v>
                </c:pt>
                <c:pt idx="1396">
                  <c:v>13.970000000000002</c:v>
                </c:pt>
                <c:pt idx="1397">
                  <c:v>13.980000000000002</c:v>
                </c:pt>
                <c:pt idx="1398">
                  <c:v>13.990000000000002</c:v>
                </c:pt>
                <c:pt idx="1399">
                  <c:v>14.000000000000004</c:v>
                </c:pt>
                <c:pt idx="1400">
                  <c:v>14.010000000000003</c:v>
                </c:pt>
                <c:pt idx="1401">
                  <c:v>14.020000000000003</c:v>
                </c:pt>
                <c:pt idx="1402">
                  <c:v>14.030000000000003</c:v>
                </c:pt>
                <c:pt idx="1403">
                  <c:v>14.040000000000003</c:v>
                </c:pt>
                <c:pt idx="1404">
                  <c:v>14.050000000000002</c:v>
                </c:pt>
                <c:pt idx="1405">
                  <c:v>14.060000000000002</c:v>
                </c:pt>
                <c:pt idx="1406">
                  <c:v>14.070000000000002</c:v>
                </c:pt>
                <c:pt idx="1407">
                  <c:v>14.080000000000002</c:v>
                </c:pt>
                <c:pt idx="1408">
                  <c:v>14.090000000000003</c:v>
                </c:pt>
                <c:pt idx="1409">
                  <c:v>14.100000000000003</c:v>
                </c:pt>
                <c:pt idx="1410">
                  <c:v>14.110000000000003</c:v>
                </c:pt>
                <c:pt idx="1411">
                  <c:v>14.120000000000003</c:v>
                </c:pt>
                <c:pt idx="1412">
                  <c:v>14.130000000000003</c:v>
                </c:pt>
                <c:pt idx="1413">
                  <c:v>14.140000000000002</c:v>
                </c:pt>
                <c:pt idx="1414">
                  <c:v>14.150000000000002</c:v>
                </c:pt>
                <c:pt idx="1415">
                  <c:v>14.160000000000002</c:v>
                </c:pt>
                <c:pt idx="1416">
                  <c:v>14.170000000000003</c:v>
                </c:pt>
                <c:pt idx="1417">
                  <c:v>14.180000000000003</c:v>
                </c:pt>
                <c:pt idx="1418">
                  <c:v>14.190000000000003</c:v>
                </c:pt>
                <c:pt idx="1419">
                  <c:v>14.200000000000003</c:v>
                </c:pt>
                <c:pt idx="1420">
                  <c:v>14.210000000000003</c:v>
                </c:pt>
                <c:pt idx="1421">
                  <c:v>14.220000000000002</c:v>
                </c:pt>
                <c:pt idx="1422">
                  <c:v>14.230000000000002</c:v>
                </c:pt>
                <c:pt idx="1423">
                  <c:v>14.240000000000002</c:v>
                </c:pt>
                <c:pt idx="1424">
                  <c:v>14.250000000000004</c:v>
                </c:pt>
                <c:pt idx="1425">
                  <c:v>14.260000000000003</c:v>
                </c:pt>
                <c:pt idx="1426">
                  <c:v>14.270000000000003</c:v>
                </c:pt>
                <c:pt idx="1427">
                  <c:v>14.280000000000003</c:v>
                </c:pt>
                <c:pt idx="1428">
                  <c:v>14.290000000000003</c:v>
                </c:pt>
                <c:pt idx="1429">
                  <c:v>14.300000000000002</c:v>
                </c:pt>
                <c:pt idx="1430">
                  <c:v>14.310000000000002</c:v>
                </c:pt>
                <c:pt idx="1431">
                  <c:v>14.320000000000002</c:v>
                </c:pt>
                <c:pt idx="1432">
                  <c:v>14.330000000000004</c:v>
                </c:pt>
                <c:pt idx="1433">
                  <c:v>14.340000000000003</c:v>
                </c:pt>
                <c:pt idx="1434">
                  <c:v>14.350000000000003</c:v>
                </c:pt>
                <c:pt idx="1435">
                  <c:v>14.360000000000003</c:v>
                </c:pt>
                <c:pt idx="1436">
                  <c:v>14.370000000000003</c:v>
                </c:pt>
                <c:pt idx="1437">
                  <c:v>14.380000000000003</c:v>
                </c:pt>
                <c:pt idx="1438">
                  <c:v>14.390000000000002</c:v>
                </c:pt>
                <c:pt idx="1439">
                  <c:v>14.400000000000002</c:v>
                </c:pt>
                <c:pt idx="1440">
                  <c:v>14.410000000000002</c:v>
                </c:pt>
                <c:pt idx="1441">
                  <c:v>14.420000000000003</c:v>
                </c:pt>
                <c:pt idx="1442">
                  <c:v>14.430000000000003</c:v>
                </c:pt>
                <c:pt idx="1443">
                  <c:v>14.440000000000003</c:v>
                </c:pt>
                <c:pt idx="1444">
                  <c:v>14.450000000000003</c:v>
                </c:pt>
                <c:pt idx="1445">
                  <c:v>14.460000000000003</c:v>
                </c:pt>
                <c:pt idx="1446">
                  <c:v>14.470000000000002</c:v>
                </c:pt>
                <c:pt idx="1447">
                  <c:v>14.480000000000002</c:v>
                </c:pt>
                <c:pt idx="1448">
                  <c:v>14.490000000000002</c:v>
                </c:pt>
                <c:pt idx="1449">
                  <c:v>14.500000000000004</c:v>
                </c:pt>
                <c:pt idx="1450">
                  <c:v>14.510000000000003</c:v>
                </c:pt>
                <c:pt idx="1451">
                  <c:v>14.520000000000003</c:v>
                </c:pt>
                <c:pt idx="1452">
                  <c:v>14.530000000000003</c:v>
                </c:pt>
                <c:pt idx="1453">
                  <c:v>14.540000000000003</c:v>
                </c:pt>
                <c:pt idx="1454">
                  <c:v>14.550000000000002</c:v>
                </c:pt>
                <c:pt idx="1455">
                  <c:v>14.560000000000002</c:v>
                </c:pt>
                <c:pt idx="1456">
                  <c:v>14.570000000000002</c:v>
                </c:pt>
                <c:pt idx="1457">
                  <c:v>14.580000000000004</c:v>
                </c:pt>
                <c:pt idx="1458">
                  <c:v>14.590000000000003</c:v>
                </c:pt>
                <c:pt idx="1459">
                  <c:v>14.600000000000003</c:v>
                </c:pt>
                <c:pt idx="1460">
                  <c:v>14.610000000000003</c:v>
                </c:pt>
                <c:pt idx="1461">
                  <c:v>14.620000000000003</c:v>
                </c:pt>
                <c:pt idx="1462">
                  <c:v>14.630000000000003</c:v>
                </c:pt>
                <c:pt idx="1463">
                  <c:v>14.640000000000002</c:v>
                </c:pt>
                <c:pt idx="1464">
                  <c:v>14.650000000000002</c:v>
                </c:pt>
                <c:pt idx="1465">
                  <c:v>14.660000000000004</c:v>
                </c:pt>
                <c:pt idx="1466">
                  <c:v>14.670000000000003</c:v>
                </c:pt>
                <c:pt idx="1467">
                  <c:v>14.680000000000003</c:v>
                </c:pt>
                <c:pt idx="1468">
                  <c:v>14.690000000000003</c:v>
                </c:pt>
                <c:pt idx="1469">
                  <c:v>14.700000000000003</c:v>
                </c:pt>
                <c:pt idx="1470">
                  <c:v>14.710000000000003</c:v>
                </c:pt>
                <c:pt idx="1471">
                  <c:v>14.720000000000002</c:v>
                </c:pt>
                <c:pt idx="1472">
                  <c:v>14.730000000000002</c:v>
                </c:pt>
                <c:pt idx="1473">
                  <c:v>14.740000000000002</c:v>
                </c:pt>
                <c:pt idx="1474">
                  <c:v>14.750000000000004</c:v>
                </c:pt>
                <c:pt idx="1475">
                  <c:v>14.760000000000003</c:v>
                </c:pt>
                <c:pt idx="1476">
                  <c:v>14.770000000000003</c:v>
                </c:pt>
                <c:pt idx="1477">
                  <c:v>14.780000000000003</c:v>
                </c:pt>
                <c:pt idx="1478">
                  <c:v>14.790000000000003</c:v>
                </c:pt>
                <c:pt idx="1479">
                  <c:v>14.800000000000002</c:v>
                </c:pt>
                <c:pt idx="1480">
                  <c:v>14.810000000000002</c:v>
                </c:pt>
                <c:pt idx="1481">
                  <c:v>14.820000000000002</c:v>
                </c:pt>
                <c:pt idx="1482">
                  <c:v>14.830000000000004</c:v>
                </c:pt>
                <c:pt idx="1483">
                  <c:v>14.840000000000003</c:v>
                </c:pt>
                <c:pt idx="1484">
                  <c:v>14.850000000000003</c:v>
                </c:pt>
                <c:pt idx="1485">
                  <c:v>14.860000000000003</c:v>
                </c:pt>
                <c:pt idx="1486">
                  <c:v>14.870000000000003</c:v>
                </c:pt>
                <c:pt idx="1487">
                  <c:v>14.880000000000003</c:v>
                </c:pt>
                <c:pt idx="1488">
                  <c:v>14.890000000000002</c:v>
                </c:pt>
                <c:pt idx="1489">
                  <c:v>14.900000000000002</c:v>
                </c:pt>
                <c:pt idx="1490">
                  <c:v>14.910000000000004</c:v>
                </c:pt>
                <c:pt idx="1491">
                  <c:v>14.920000000000003</c:v>
                </c:pt>
                <c:pt idx="1492">
                  <c:v>14.930000000000003</c:v>
                </c:pt>
                <c:pt idx="1493">
                  <c:v>14.940000000000003</c:v>
                </c:pt>
                <c:pt idx="1494">
                  <c:v>14.950000000000003</c:v>
                </c:pt>
                <c:pt idx="1495">
                  <c:v>14.960000000000003</c:v>
                </c:pt>
                <c:pt idx="1496">
                  <c:v>14.970000000000002</c:v>
                </c:pt>
                <c:pt idx="1497">
                  <c:v>14.980000000000002</c:v>
                </c:pt>
                <c:pt idx="1498">
                  <c:v>14.990000000000004</c:v>
                </c:pt>
                <c:pt idx="1499">
                  <c:v>15.000000000000004</c:v>
                </c:pt>
                <c:pt idx="1500">
                  <c:v>15.010000000000003</c:v>
                </c:pt>
                <c:pt idx="1501">
                  <c:v>15.020000000000003</c:v>
                </c:pt>
                <c:pt idx="1502">
                  <c:v>15.030000000000003</c:v>
                </c:pt>
                <c:pt idx="1503">
                  <c:v>15.040000000000003</c:v>
                </c:pt>
                <c:pt idx="1504">
                  <c:v>15.050000000000002</c:v>
                </c:pt>
                <c:pt idx="1505">
                  <c:v>15.060000000000002</c:v>
                </c:pt>
                <c:pt idx="1506">
                  <c:v>15.070000000000002</c:v>
                </c:pt>
                <c:pt idx="1507">
                  <c:v>15.080000000000004</c:v>
                </c:pt>
                <c:pt idx="1508">
                  <c:v>15.090000000000003</c:v>
                </c:pt>
                <c:pt idx="1509">
                  <c:v>15.100000000000003</c:v>
                </c:pt>
                <c:pt idx="1510">
                  <c:v>15.110000000000003</c:v>
                </c:pt>
                <c:pt idx="1511">
                  <c:v>15.120000000000003</c:v>
                </c:pt>
                <c:pt idx="1512">
                  <c:v>15.130000000000003</c:v>
                </c:pt>
                <c:pt idx="1513">
                  <c:v>15.140000000000002</c:v>
                </c:pt>
                <c:pt idx="1514">
                  <c:v>15.150000000000002</c:v>
                </c:pt>
                <c:pt idx="1515">
                  <c:v>15.160000000000004</c:v>
                </c:pt>
                <c:pt idx="1516">
                  <c:v>15.170000000000003</c:v>
                </c:pt>
                <c:pt idx="1517">
                  <c:v>15.180000000000003</c:v>
                </c:pt>
                <c:pt idx="1518">
                  <c:v>15.190000000000003</c:v>
                </c:pt>
                <c:pt idx="1519">
                  <c:v>15.200000000000003</c:v>
                </c:pt>
                <c:pt idx="1520">
                  <c:v>15.210000000000003</c:v>
                </c:pt>
                <c:pt idx="1521">
                  <c:v>15.220000000000002</c:v>
                </c:pt>
                <c:pt idx="1522">
                  <c:v>15.230000000000002</c:v>
                </c:pt>
                <c:pt idx="1523">
                  <c:v>15.240000000000004</c:v>
                </c:pt>
                <c:pt idx="1524">
                  <c:v>15.250000000000004</c:v>
                </c:pt>
                <c:pt idx="1525">
                  <c:v>15.260000000000003</c:v>
                </c:pt>
                <c:pt idx="1526">
                  <c:v>15.270000000000003</c:v>
                </c:pt>
                <c:pt idx="1527">
                  <c:v>15.280000000000003</c:v>
                </c:pt>
                <c:pt idx="1528">
                  <c:v>15.290000000000003</c:v>
                </c:pt>
                <c:pt idx="1529">
                  <c:v>15.300000000000002</c:v>
                </c:pt>
                <c:pt idx="1530">
                  <c:v>15.310000000000002</c:v>
                </c:pt>
                <c:pt idx="1531">
                  <c:v>15.320000000000004</c:v>
                </c:pt>
                <c:pt idx="1532">
                  <c:v>15.330000000000004</c:v>
                </c:pt>
                <c:pt idx="1533">
                  <c:v>15.340000000000003</c:v>
                </c:pt>
                <c:pt idx="1534">
                  <c:v>15.350000000000003</c:v>
                </c:pt>
                <c:pt idx="1535">
                  <c:v>15.360000000000003</c:v>
                </c:pt>
                <c:pt idx="1536">
                  <c:v>15.370000000000003</c:v>
                </c:pt>
                <c:pt idx="1537">
                  <c:v>15.380000000000003</c:v>
                </c:pt>
                <c:pt idx="1538">
                  <c:v>15.390000000000002</c:v>
                </c:pt>
                <c:pt idx="1539">
                  <c:v>15.400000000000002</c:v>
                </c:pt>
                <c:pt idx="1540">
                  <c:v>15.410000000000004</c:v>
                </c:pt>
                <c:pt idx="1541">
                  <c:v>15.420000000000003</c:v>
                </c:pt>
                <c:pt idx="1542">
                  <c:v>15.430000000000003</c:v>
                </c:pt>
                <c:pt idx="1543">
                  <c:v>15.440000000000003</c:v>
                </c:pt>
                <c:pt idx="1544">
                  <c:v>15.450000000000003</c:v>
                </c:pt>
                <c:pt idx="1545">
                  <c:v>15.460000000000003</c:v>
                </c:pt>
                <c:pt idx="1546">
                  <c:v>15.470000000000002</c:v>
                </c:pt>
                <c:pt idx="1547">
                  <c:v>15.480000000000002</c:v>
                </c:pt>
                <c:pt idx="1548">
                  <c:v>15.490000000000004</c:v>
                </c:pt>
                <c:pt idx="1549">
                  <c:v>15.500000000000004</c:v>
                </c:pt>
                <c:pt idx="1550">
                  <c:v>15.510000000000003</c:v>
                </c:pt>
                <c:pt idx="1551">
                  <c:v>15.520000000000003</c:v>
                </c:pt>
                <c:pt idx="1552">
                  <c:v>15.530000000000003</c:v>
                </c:pt>
                <c:pt idx="1553">
                  <c:v>15.540000000000003</c:v>
                </c:pt>
                <c:pt idx="1554">
                  <c:v>15.550000000000002</c:v>
                </c:pt>
                <c:pt idx="1555">
                  <c:v>15.560000000000002</c:v>
                </c:pt>
                <c:pt idx="1556">
                  <c:v>15.570000000000004</c:v>
                </c:pt>
                <c:pt idx="1557">
                  <c:v>15.580000000000004</c:v>
                </c:pt>
                <c:pt idx="1558">
                  <c:v>15.590000000000003</c:v>
                </c:pt>
                <c:pt idx="1559">
                  <c:v>15.600000000000003</c:v>
                </c:pt>
                <c:pt idx="1560">
                  <c:v>15.610000000000003</c:v>
                </c:pt>
                <c:pt idx="1561">
                  <c:v>15.620000000000003</c:v>
                </c:pt>
                <c:pt idx="1562">
                  <c:v>15.630000000000003</c:v>
                </c:pt>
                <c:pt idx="1563">
                  <c:v>15.640000000000002</c:v>
                </c:pt>
                <c:pt idx="1564">
                  <c:v>15.650000000000004</c:v>
                </c:pt>
                <c:pt idx="1565">
                  <c:v>15.660000000000004</c:v>
                </c:pt>
                <c:pt idx="1566">
                  <c:v>15.670000000000003</c:v>
                </c:pt>
                <c:pt idx="1567">
                  <c:v>15.680000000000003</c:v>
                </c:pt>
                <c:pt idx="1568">
                  <c:v>15.690000000000003</c:v>
                </c:pt>
                <c:pt idx="1569">
                  <c:v>15.700000000000003</c:v>
                </c:pt>
                <c:pt idx="1570">
                  <c:v>15.710000000000003</c:v>
                </c:pt>
                <c:pt idx="1571">
                  <c:v>15.720000000000002</c:v>
                </c:pt>
                <c:pt idx="1572">
                  <c:v>15.730000000000002</c:v>
                </c:pt>
                <c:pt idx="1573">
                  <c:v>15.740000000000004</c:v>
                </c:pt>
                <c:pt idx="1574">
                  <c:v>15.750000000000004</c:v>
                </c:pt>
                <c:pt idx="1575">
                  <c:v>15.760000000000003</c:v>
                </c:pt>
                <c:pt idx="1576">
                  <c:v>15.770000000000003</c:v>
                </c:pt>
                <c:pt idx="1577">
                  <c:v>15.780000000000003</c:v>
                </c:pt>
                <c:pt idx="1578">
                  <c:v>15.790000000000003</c:v>
                </c:pt>
                <c:pt idx="1579">
                  <c:v>15.800000000000002</c:v>
                </c:pt>
                <c:pt idx="1580">
                  <c:v>15.810000000000002</c:v>
                </c:pt>
                <c:pt idx="1581">
                  <c:v>15.820000000000004</c:v>
                </c:pt>
                <c:pt idx="1582">
                  <c:v>15.830000000000004</c:v>
                </c:pt>
                <c:pt idx="1583">
                  <c:v>15.840000000000003</c:v>
                </c:pt>
                <c:pt idx="1584">
                  <c:v>15.850000000000003</c:v>
                </c:pt>
                <c:pt idx="1585">
                  <c:v>15.860000000000003</c:v>
                </c:pt>
                <c:pt idx="1586">
                  <c:v>15.870000000000003</c:v>
                </c:pt>
                <c:pt idx="1587">
                  <c:v>15.880000000000003</c:v>
                </c:pt>
                <c:pt idx="1588">
                  <c:v>15.890000000000002</c:v>
                </c:pt>
                <c:pt idx="1589">
                  <c:v>15.900000000000004</c:v>
                </c:pt>
                <c:pt idx="1590">
                  <c:v>15.910000000000004</c:v>
                </c:pt>
                <c:pt idx="1591">
                  <c:v>15.920000000000003</c:v>
                </c:pt>
                <c:pt idx="1592">
                  <c:v>15.930000000000003</c:v>
                </c:pt>
                <c:pt idx="1593">
                  <c:v>15.940000000000003</c:v>
                </c:pt>
                <c:pt idx="1594">
                  <c:v>15.950000000000003</c:v>
                </c:pt>
                <c:pt idx="1595">
                  <c:v>15.960000000000003</c:v>
                </c:pt>
                <c:pt idx="1596">
                  <c:v>15.970000000000002</c:v>
                </c:pt>
                <c:pt idx="1597">
                  <c:v>15.980000000000004</c:v>
                </c:pt>
                <c:pt idx="1598">
                  <c:v>15.990000000000004</c:v>
                </c:pt>
                <c:pt idx="1599">
                  <c:v>16.000000000000004</c:v>
                </c:pt>
                <c:pt idx="1600">
                  <c:v>16.010000000000002</c:v>
                </c:pt>
                <c:pt idx="1601">
                  <c:v>16.020000000000003</c:v>
                </c:pt>
                <c:pt idx="1602">
                  <c:v>16.030000000000005</c:v>
                </c:pt>
                <c:pt idx="1603">
                  <c:v>16.040000000000003</c:v>
                </c:pt>
                <c:pt idx="1604">
                  <c:v>16.050000000000004</c:v>
                </c:pt>
                <c:pt idx="1605">
                  <c:v>16.060000000000002</c:v>
                </c:pt>
                <c:pt idx="1606">
                  <c:v>16.070000000000004</c:v>
                </c:pt>
                <c:pt idx="1607">
                  <c:v>16.080000000000002</c:v>
                </c:pt>
                <c:pt idx="1608">
                  <c:v>16.090000000000003</c:v>
                </c:pt>
                <c:pt idx="1609">
                  <c:v>16.100000000000001</c:v>
                </c:pt>
                <c:pt idx="1610">
                  <c:v>16.110000000000003</c:v>
                </c:pt>
                <c:pt idx="1611">
                  <c:v>16.120000000000005</c:v>
                </c:pt>
                <c:pt idx="1612">
                  <c:v>16.130000000000003</c:v>
                </c:pt>
                <c:pt idx="1613">
                  <c:v>16.140000000000004</c:v>
                </c:pt>
                <c:pt idx="1614">
                  <c:v>16.150000000000002</c:v>
                </c:pt>
                <c:pt idx="1615">
                  <c:v>16.160000000000004</c:v>
                </c:pt>
                <c:pt idx="1616">
                  <c:v>16.170000000000002</c:v>
                </c:pt>
                <c:pt idx="1617">
                  <c:v>16.180000000000003</c:v>
                </c:pt>
                <c:pt idx="1618">
                  <c:v>16.190000000000005</c:v>
                </c:pt>
                <c:pt idx="1619">
                  <c:v>16.200000000000003</c:v>
                </c:pt>
                <c:pt idx="1620">
                  <c:v>16.210000000000004</c:v>
                </c:pt>
                <c:pt idx="1621">
                  <c:v>16.220000000000002</c:v>
                </c:pt>
                <c:pt idx="1622">
                  <c:v>16.230000000000004</c:v>
                </c:pt>
                <c:pt idx="1623">
                  <c:v>16.240000000000002</c:v>
                </c:pt>
                <c:pt idx="1624">
                  <c:v>16.250000000000004</c:v>
                </c:pt>
                <c:pt idx="1625">
                  <c:v>16.260000000000002</c:v>
                </c:pt>
                <c:pt idx="1626">
                  <c:v>16.270000000000003</c:v>
                </c:pt>
                <c:pt idx="1627">
                  <c:v>16.280000000000005</c:v>
                </c:pt>
                <c:pt idx="1628">
                  <c:v>16.290000000000003</c:v>
                </c:pt>
                <c:pt idx="1629">
                  <c:v>16.300000000000004</c:v>
                </c:pt>
                <c:pt idx="1630">
                  <c:v>16.310000000000002</c:v>
                </c:pt>
                <c:pt idx="1631">
                  <c:v>16.320000000000004</c:v>
                </c:pt>
                <c:pt idx="1632">
                  <c:v>16.330000000000002</c:v>
                </c:pt>
                <c:pt idx="1633">
                  <c:v>16.340000000000003</c:v>
                </c:pt>
                <c:pt idx="1634">
                  <c:v>16.350000000000001</c:v>
                </c:pt>
                <c:pt idx="1635">
                  <c:v>16.360000000000003</c:v>
                </c:pt>
                <c:pt idx="1636">
                  <c:v>16.370000000000005</c:v>
                </c:pt>
                <c:pt idx="1637">
                  <c:v>16.380000000000003</c:v>
                </c:pt>
                <c:pt idx="1638">
                  <c:v>16.390000000000004</c:v>
                </c:pt>
                <c:pt idx="1639">
                  <c:v>16.400000000000002</c:v>
                </c:pt>
                <c:pt idx="1640">
                  <c:v>16.410000000000004</c:v>
                </c:pt>
                <c:pt idx="1641">
                  <c:v>16.420000000000002</c:v>
                </c:pt>
                <c:pt idx="1642">
                  <c:v>16.430000000000003</c:v>
                </c:pt>
                <c:pt idx="1643">
                  <c:v>16.440000000000005</c:v>
                </c:pt>
                <c:pt idx="1644">
                  <c:v>16.450000000000003</c:v>
                </c:pt>
                <c:pt idx="1645">
                  <c:v>16.460000000000004</c:v>
                </c:pt>
                <c:pt idx="1646">
                  <c:v>16.470000000000002</c:v>
                </c:pt>
                <c:pt idx="1647">
                  <c:v>16.480000000000004</c:v>
                </c:pt>
                <c:pt idx="1648">
                  <c:v>16.490000000000002</c:v>
                </c:pt>
                <c:pt idx="1649">
                  <c:v>16.500000000000004</c:v>
                </c:pt>
                <c:pt idx="1650">
                  <c:v>16.510000000000002</c:v>
                </c:pt>
                <c:pt idx="1651">
                  <c:v>16.520000000000003</c:v>
                </c:pt>
                <c:pt idx="1652">
                  <c:v>16.530000000000005</c:v>
                </c:pt>
                <c:pt idx="1653">
                  <c:v>16.540000000000003</c:v>
                </c:pt>
                <c:pt idx="1654">
                  <c:v>16.550000000000004</c:v>
                </c:pt>
                <c:pt idx="1655">
                  <c:v>16.560000000000002</c:v>
                </c:pt>
                <c:pt idx="1656">
                  <c:v>16.570000000000004</c:v>
                </c:pt>
                <c:pt idx="1657">
                  <c:v>16.580000000000002</c:v>
                </c:pt>
                <c:pt idx="1658">
                  <c:v>16.590000000000003</c:v>
                </c:pt>
                <c:pt idx="1659">
                  <c:v>16.600000000000005</c:v>
                </c:pt>
                <c:pt idx="1660">
                  <c:v>16.610000000000003</c:v>
                </c:pt>
                <c:pt idx="1661">
                  <c:v>16.620000000000005</c:v>
                </c:pt>
                <c:pt idx="1662">
                  <c:v>16.630000000000003</c:v>
                </c:pt>
                <c:pt idx="1663">
                  <c:v>16.640000000000004</c:v>
                </c:pt>
                <c:pt idx="1664">
                  <c:v>16.650000000000002</c:v>
                </c:pt>
                <c:pt idx="1665">
                  <c:v>16.660000000000004</c:v>
                </c:pt>
                <c:pt idx="1666">
                  <c:v>16.670000000000002</c:v>
                </c:pt>
                <c:pt idx="1667">
                  <c:v>16.680000000000003</c:v>
                </c:pt>
                <c:pt idx="1668">
                  <c:v>16.690000000000005</c:v>
                </c:pt>
                <c:pt idx="1669">
                  <c:v>16.700000000000003</c:v>
                </c:pt>
                <c:pt idx="1670">
                  <c:v>16.710000000000004</c:v>
                </c:pt>
                <c:pt idx="1671">
                  <c:v>16.720000000000002</c:v>
                </c:pt>
                <c:pt idx="1672">
                  <c:v>16.730000000000004</c:v>
                </c:pt>
                <c:pt idx="1673">
                  <c:v>16.740000000000002</c:v>
                </c:pt>
                <c:pt idx="1674">
                  <c:v>16.750000000000004</c:v>
                </c:pt>
                <c:pt idx="1675">
                  <c:v>16.760000000000002</c:v>
                </c:pt>
                <c:pt idx="1676">
                  <c:v>16.770000000000003</c:v>
                </c:pt>
                <c:pt idx="1677">
                  <c:v>16.780000000000005</c:v>
                </c:pt>
                <c:pt idx="1678">
                  <c:v>16.790000000000003</c:v>
                </c:pt>
                <c:pt idx="1679">
                  <c:v>16.800000000000004</c:v>
                </c:pt>
                <c:pt idx="1680">
                  <c:v>16.810000000000002</c:v>
                </c:pt>
                <c:pt idx="1681">
                  <c:v>16.820000000000004</c:v>
                </c:pt>
                <c:pt idx="1682">
                  <c:v>16.830000000000002</c:v>
                </c:pt>
                <c:pt idx="1683">
                  <c:v>16.840000000000003</c:v>
                </c:pt>
                <c:pt idx="1684">
                  <c:v>16.850000000000005</c:v>
                </c:pt>
                <c:pt idx="1685">
                  <c:v>16.860000000000003</c:v>
                </c:pt>
                <c:pt idx="1686">
                  <c:v>16.870000000000005</c:v>
                </c:pt>
                <c:pt idx="1687">
                  <c:v>16.880000000000003</c:v>
                </c:pt>
                <c:pt idx="1688">
                  <c:v>16.890000000000004</c:v>
                </c:pt>
                <c:pt idx="1689">
                  <c:v>16.900000000000002</c:v>
                </c:pt>
                <c:pt idx="1690">
                  <c:v>16.910000000000004</c:v>
                </c:pt>
                <c:pt idx="1691">
                  <c:v>16.920000000000002</c:v>
                </c:pt>
                <c:pt idx="1692">
                  <c:v>16.930000000000003</c:v>
                </c:pt>
                <c:pt idx="1693">
                  <c:v>16.940000000000005</c:v>
                </c:pt>
                <c:pt idx="1694">
                  <c:v>16.950000000000003</c:v>
                </c:pt>
                <c:pt idx="1695">
                  <c:v>16.960000000000004</c:v>
                </c:pt>
                <c:pt idx="1696">
                  <c:v>16.970000000000002</c:v>
                </c:pt>
                <c:pt idx="1697">
                  <c:v>16.980000000000004</c:v>
                </c:pt>
                <c:pt idx="1698">
                  <c:v>16.990000000000002</c:v>
                </c:pt>
                <c:pt idx="1699">
                  <c:v>17.000000000000004</c:v>
                </c:pt>
                <c:pt idx="1700">
                  <c:v>17.010000000000002</c:v>
                </c:pt>
                <c:pt idx="1701">
                  <c:v>17.020000000000003</c:v>
                </c:pt>
                <c:pt idx="1702">
                  <c:v>17.030000000000005</c:v>
                </c:pt>
                <c:pt idx="1703">
                  <c:v>17.040000000000003</c:v>
                </c:pt>
                <c:pt idx="1704">
                  <c:v>17.050000000000004</c:v>
                </c:pt>
                <c:pt idx="1705">
                  <c:v>17.060000000000002</c:v>
                </c:pt>
                <c:pt idx="1706">
                  <c:v>17.070000000000004</c:v>
                </c:pt>
                <c:pt idx="1707">
                  <c:v>17.080000000000002</c:v>
                </c:pt>
                <c:pt idx="1708">
                  <c:v>17.090000000000003</c:v>
                </c:pt>
                <c:pt idx="1709">
                  <c:v>17.100000000000005</c:v>
                </c:pt>
                <c:pt idx="1710">
                  <c:v>17.110000000000003</c:v>
                </c:pt>
                <c:pt idx="1711">
                  <c:v>17.120000000000005</c:v>
                </c:pt>
                <c:pt idx="1712">
                  <c:v>17.130000000000003</c:v>
                </c:pt>
                <c:pt idx="1713">
                  <c:v>17.140000000000004</c:v>
                </c:pt>
                <c:pt idx="1714">
                  <c:v>17.150000000000002</c:v>
                </c:pt>
                <c:pt idx="1715">
                  <c:v>17.160000000000004</c:v>
                </c:pt>
                <c:pt idx="1716">
                  <c:v>17.170000000000002</c:v>
                </c:pt>
                <c:pt idx="1717">
                  <c:v>17.180000000000003</c:v>
                </c:pt>
                <c:pt idx="1718">
                  <c:v>17.190000000000005</c:v>
                </c:pt>
                <c:pt idx="1719">
                  <c:v>17.200000000000003</c:v>
                </c:pt>
                <c:pt idx="1720">
                  <c:v>17.210000000000004</c:v>
                </c:pt>
                <c:pt idx="1721">
                  <c:v>17.220000000000002</c:v>
                </c:pt>
                <c:pt idx="1722">
                  <c:v>17.230000000000004</c:v>
                </c:pt>
                <c:pt idx="1723">
                  <c:v>17.240000000000002</c:v>
                </c:pt>
                <c:pt idx="1724">
                  <c:v>17.250000000000004</c:v>
                </c:pt>
                <c:pt idx="1725">
                  <c:v>17.260000000000005</c:v>
                </c:pt>
                <c:pt idx="1726">
                  <c:v>17.270000000000003</c:v>
                </c:pt>
                <c:pt idx="1727">
                  <c:v>17.280000000000005</c:v>
                </c:pt>
                <c:pt idx="1728">
                  <c:v>17.290000000000003</c:v>
                </c:pt>
                <c:pt idx="1729">
                  <c:v>17.300000000000004</c:v>
                </c:pt>
                <c:pt idx="1730">
                  <c:v>17.310000000000002</c:v>
                </c:pt>
                <c:pt idx="1731">
                  <c:v>17.320000000000004</c:v>
                </c:pt>
                <c:pt idx="1732">
                  <c:v>17.330000000000002</c:v>
                </c:pt>
                <c:pt idx="1733">
                  <c:v>17.340000000000003</c:v>
                </c:pt>
                <c:pt idx="1734">
                  <c:v>17.350000000000005</c:v>
                </c:pt>
                <c:pt idx="1735">
                  <c:v>17.360000000000003</c:v>
                </c:pt>
                <c:pt idx="1736">
                  <c:v>17.370000000000005</c:v>
                </c:pt>
                <c:pt idx="1737">
                  <c:v>17.380000000000003</c:v>
                </c:pt>
                <c:pt idx="1738">
                  <c:v>17.390000000000004</c:v>
                </c:pt>
                <c:pt idx="1739">
                  <c:v>17.400000000000002</c:v>
                </c:pt>
                <c:pt idx="1740">
                  <c:v>17.410000000000004</c:v>
                </c:pt>
                <c:pt idx="1741">
                  <c:v>17.420000000000002</c:v>
                </c:pt>
                <c:pt idx="1742">
                  <c:v>17.430000000000003</c:v>
                </c:pt>
                <c:pt idx="1743">
                  <c:v>17.440000000000005</c:v>
                </c:pt>
                <c:pt idx="1744">
                  <c:v>17.450000000000003</c:v>
                </c:pt>
                <c:pt idx="1745">
                  <c:v>17.460000000000004</c:v>
                </c:pt>
                <c:pt idx="1746">
                  <c:v>17.470000000000002</c:v>
                </c:pt>
                <c:pt idx="1747">
                  <c:v>17.480000000000004</c:v>
                </c:pt>
                <c:pt idx="1748">
                  <c:v>17.490000000000002</c:v>
                </c:pt>
                <c:pt idx="1749">
                  <c:v>17.500000000000004</c:v>
                </c:pt>
                <c:pt idx="1750">
                  <c:v>17.510000000000005</c:v>
                </c:pt>
                <c:pt idx="1751">
                  <c:v>17.520000000000003</c:v>
                </c:pt>
                <c:pt idx="1752">
                  <c:v>17.530000000000005</c:v>
                </c:pt>
                <c:pt idx="1753">
                  <c:v>17.540000000000003</c:v>
                </c:pt>
                <c:pt idx="1754">
                  <c:v>17.550000000000004</c:v>
                </c:pt>
                <c:pt idx="1755">
                  <c:v>17.560000000000002</c:v>
                </c:pt>
                <c:pt idx="1756">
                  <c:v>17.570000000000004</c:v>
                </c:pt>
                <c:pt idx="1757">
                  <c:v>17.580000000000002</c:v>
                </c:pt>
                <c:pt idx="1758">
                  <c:v>17.590000000000003</c:v>
                </c:pt>
                <c:pt idx="1759">
                  <c:v>17.600000000000005</c:v>
                </c:pt>
                <c:pt idx="1760">
                  <c:v>17.610000000000003</c:v>
                </c:pt>
                <c:pt idx="1761">
                  <c:v>17.620000000000005</c:v>
                </c:pt>
                <c:pt idx="1762">
                  <c:v>17.630000000000003</c:v>
                </c:pt>
                <c:pt idx="1763">
                  <c:v>17.640000000000004</c:v>
                </c:pt>
                <c:pt idx="1764">
                  <c:v>17.650000000000002</c:v>
                </c:pt>
                <c:pt idx="1765">
                  <c:v>17.660000000000004</c:v>
                </c:pt>
                <c:pt idx="1766">
                  <c:v>17.670000000000002</c:v>
                </c:pt>
                <c:pt idx="1767">
                  <c:v>17.680000000000003</c:v>
                </c:pt>
                <c:pt idx="1768">
                  <c:v>17.690000000000005</c:v>
                </c:pt>
                <c:pt idx="1769">
                  <c:v>17.700000000000003</c:v>
                </c:pt>
                <c:pt idx="1770">
                  <c:v>17.710000000000004</c:v>
                </c:pt>
                <c:pt idx="1771">
                  <c:v>17.720000000000002</c:v>
                </c:pt>
                <c:pt idx="1772">
                  <c:v>17.730000000000004</c:v>
                </c:pt>
                <c:pt idx="1773">
                  <c:v>17.740000000000002</c:v>
                </c:pt>
                <c:pt idx="1774">
                  <c:v>17.750000000000004</c:v>
                </c:pt>
                <c:pt idx="1775">
                  <c:v>17.760000000000005</c:v>
                </c:pt>
                <c:pt idx="1776">
                  <c:v>17.770000000000003</c:v>
                </c:pt>
                <c:pt idx="1777">
                  <c:v>17.780000000000005</c:v>
                </c:pt>
                <c:pt idx="1778">
                  <c:v>17.790000000000003</c:v>
                </c:pt>
                <c:pt idx="1779">
                  <c:v>17.800000000000004</c:v>
                </c:pt>
                <c:pt idx="1780">
                  <c:v>17.810000000000002</c:v>
                </c:pt>
                <c:pt idx="1781">
                  <c:v>17.820000000000004</c:v>
                </c:pt>
                <c:pt idx="1782">
                  <c:v>17.830000000000002</c:v>
                </c:pt>
                <c:pt idx="1783">
                  <c:v>17.840000000000003</c:v>
                </c:pt>
                <c:pt idx="1784">
                  <c:v>17.850000000000005</c:v>
                </c:pt>
                <c:pt idx="1785">
                  <c:v>17.860000000000003</c:v>
                </c:pt>
                <c:pt idx="1786">
                  <c:v>17.870000000000005</c:v>
                </c:pt>
                <c:pt idx="1787">
                  <c:v>17.880000000000003</c:v>
                </c:pt>
                <c:pt idx="1788">
                  <c:v>17.890000000000004</c:v>
                </c:pt>
                <c:pt idx="1789">
                  <c:v>17.900000000000002</c:v>
                </c:pt>
                <c:pt idx="1790">
                  <c:v>17.910000000000004</c:v>
                </c:pt>
                <c:pt idx="1791">
                  <c:v>17.920000000000002</c:v>
                </c:pt>
                <c:pt idx="1792">
                  <c:v>17.930000000000003</c:v>
                </c:pt>
                <c:pt idx="1793">
                  <c:v>17.940000000000005</c:v>
                </c:pt>
                <c:pt idx="1794">
                  <c:v>17.950000000000003</c:v>
                </c:pt>
                <c:pt idx="1795">
                  <c:v>17.960000000000004</c:v>
                </c:pt>
                <c:pt idx="1796">
                  <c:v>17.970000000000002</c:v>
                </c:pt>
                <c:pt idx="1797">
                  <c:v>17.980000000000004</c:v>
                </c:pt>
                <c:pt idx="1798">
                  <c:v>17.990000000000002</c:v>
                </c:pt>
                <c:pt idx="1799">
                  <c:v>18.000000000000004</c:v>
                </c:pt>
                <c:pt idx="1800">
                  <c:v>18.010000000000005</c:v>
                </c:pt>
                <c:pt idx="1801">
                  <c:v>18.020000000000003</c:v>
                </c:pt>
                <c:pt idx="1802">
                  <c:v>18.030000000000005</c:v>
                </c:pt>
                <c:pt idx="1803">
                  <c:v>18.040000000000003</c:v>
                </c:pt>
                <c:pt idx="1804">
                  <c:v>18.050000000000004</c:v>
                </c:pt>
                <c:pt idx="1805">
                  <c:v>18.060000000000002</c:v>
                </c:pt>
                <c:pt idx="1806">
                  <c:v>18.070000000000004</c:v>
                </c:pt>
                <c:pt idx="1807">
                  <c:v>18.080000000000002</c:v>
                </c:pt>
                <c:pt idx="1808">
                  <c:v>18.090000000000003</c:v>
                </c:pt>
                <c:pt idx="1809">
                  <c:v>18.100000000000005</c:v>
                </c:pt>
                <c:pt idx="1810">
                  <c:v>18.110000000000003</c:v>
                </c:pt>
                <c:pt idx="1811">
                  <c:v>18.120000000000005</c:v>
                </c:pt>
                <c:pt idx="1812">
                  <c:v>18.130000000000003</c:v>
                </c:pt>
                <c:pt idx="1813">
                  <c:v>18.140000000000004</c:v>
                </c:pt>
                <c:pt idx="1814">
                  <c:v>18.150000000000002</c:v>
                </c:pt>
                <c:pt idx="1815">
                  <c:v>18.160000000000004</c:v>
                </c:pt>
                <c:pt idx="1816">
                  <c:v>18.170000000000005</c:v>
                </c:pt>
                <c:pt idx="1817">
                  <c:v>18.180000000000003</c:v>
                </c:pt>
                <c:pt idx="1818">
                  <c:v>18.190000000000005</c:v>
                </c:pt>
                <c:pt idx="1819">
                  <c:v>18.200000000000003</c:v>
                </c:pt>
                <c:pt idx="1820">
                  <c:v>18.210000000000004</c:v>
                </c:pt>
                <c:pt idx="1821">
                  <c:v>18.220000000000002</c:v>
                </c:pt>
                <c:pt idx="1822">
                  <c:v>18.230000000000004</c:v>
                </c:pt>
                <c:pt idx="1823">
                  <c:v>18.240000000000002</c:v>
                </c:pt>
                <c:pt idx="1824">
                  <c:v>18.250000000000004</c:v>
                </c:pt>
                <c:pt idx="1825">
                  <c:v>18.260000000000005</c:v>
                </c:pt>
                <c:pt idx="1826">
                  <c:v>18.270000000000003</c:v>
                </c:pt>
                <c:pt idx="1827">
                  <c:v>18.280000000000005</c:v>
                </c:pt>
                <c:pt idx="1828">
                  <c:v>18.290000000000003</c:v>
                </c:pt>
                <c:pt idx="1829">
                  <c:v>18.300000000000004</c:v>
                </c:pt>
                <c:pt idx="1830">
                  <c:v>18.310000000000002</c:v>
                </c:pt>
                <c:pt idx="1831">
                  <c:v>18.320000000000004</c:v>
                </c:pt>
                <c:pt idx="1832">
                  <c:v>18.330000000000002</c:v>
                </c:pt>
                <c:pt idx="1833">
                  <c:v>18.340000000000003</c:v>
                </c:pt>
                <c:pt idx="1834">
                  <c:v>18.350000000000005</c:v>
                </c:pt>
                <c:pt idx="1835">
                  <c:v>18.360000000000003</c:v>
                </c:pt>
                <c:pt idx="1836">
                  <c:v>18.370000000000005</c:v>
                </c:pt>
                <c:pt idx="1837">
                  <c:v>18.380000000000003</c:v>
                </c:pt>
                <c:pt idx="1838">
                  <c:v>18.390000000000004</c:v>
                </c:pt>
                <c:pt idx="1839">
                  <c:v>18.400000000000002</c:v>
                </c:pt>
                <c:pt idx="1840">
                  <c:v>18.410000000000004</c:v>
                </c:pt>
                <c:pt idx="1841">
                  <c:v>18.420000000000005</c:v>
                </c:pt>
                <c:pt idx="1842">
                  <c:v>18.430000000000003</c:v>
                </c:pt>
                <c:pt idx="1843">
                  <c:v>18.440000000000005</c:v>
                </c:pt>
                <c:pt idx="1844">
                  <c:v>18.450000000000003</c:v>
                </c:pt>
                <c:pt idx="1845">
                  <c:v>18.460000000000004</c:v>
                </c:pt>
                <c:pt idx="1846">
                  <c:v>18.470000000000002</c:v>
                </c:pt>
                <c:pt idx="1847">
                  <c:v>18.480000000000004</c:v>
                </c:pt>
                <c:pt idx="1848">
                  <c:v>18.490000000000002</c:v>
                </c:pt>
                <c:pt idx="1849">
                  <c:v>18.500000000000004</c:v>
                </c:pt>
                <c:pt idx="1850">
                  <c:v>18.510000000000005</c:v>
                </c:pt>
                <c:pt idx="1851">
                  <c:v>18.520000000000003</c:v>
                </c:pt>
                <c:pt idx="1852">
                  <c:v>18.530000000000005</c:v>
                </c:pt>
                <c:pt idx="1853">
                  <c:v>18.540000000000003</c:v>
                </c:pt>
                <c:pt idx="1854">
                  <c:v>18.550000000000004</c:v>
                </c:pt>
                <c:pt idx="1855">
                  <c:v>18.560000000000002</c:v>
                </c:pt>
                <c:pt idx="1856">
                  <c:v>18.570000000000004</c:v>
                </c:pt>
                <c:pt idx="1857">
                  <c:v>18.580000000000002</c:v>
                </c:pt>
                <c:pt idx="1858">
                  <c:v>18.590000000000003</c:v>
                </c:pt>
                <c:pt idx="1859">
                  <c:v>18.600000000000005</c:v>
                </c:pt>
                <c:pt idx="1860">
                  <c:v>18.610000000000003</c:v>
                </c:pt>
                <c:pt idx="1861">
                  <c:v>18.620000000000005</c:v>
                </c:pt>
                <c:pt idx="1862">
                  <c:v>18.630000000000003</c:v>
                </c:pt>
                <c:pt idx="1863">
                  <c:v>18.640000000000004</c:v>
                </c:pt>
                <c:pt idx="1864">
                  <c:v>18.650000000000002</c:v>
                </c:pt>
                <c:pt idx="1865">
                  <c:v>18.660000000000004</c:v>
                </c:pt>
                <c:pt idx="1866">
                  <c:v>18.670000000000005</c:v>
                </c:pt>
                <c:pt idx="1867">
                  <c:v>18.680000000000003</c:v>
                </c:pt>
                <c:pt idx="1868">
                  <c:v>18.690000000000005</c:v>
                </c:pt>
                <c:pt idx="1869">
                  <c:v>18.700000000000003</c:v>
                </c:pt>
                <c:pt idx="1870">
                  <c:v>18.710000000000004</c:v>
                </c:pt>
                <c:pt idx="1871">
                  <c:v>18.720000000000002</c:v>
                </c:pt>
                <c:pt idx="1872">
                  <c:v>18.730000000000004</c:v>
                </c:pt>
                <c:pt idx="1873">
                  <c:v>18.740000000000002</c:v>
                </c:pt>
                <c:pt idx="1874">
                  <c:v>18.750000000000004</c:v>
                </c:pt>
                <c:pt idx="1875">
                  <c:v>18.760000000000005</c:v>
                </c:pt>
                <c:pt idx="1876">
                  <c:v>18.770000000000003</c:v>
                </c:pt>
                <c:pt idx="1877">
                  <c:v>18.780000000000005</c:v>
                </c:pt>
                <c:pt idx="1878">
                  <c:v>18.790000000000003</c:v>
                </c:pt>
                <c:pt idx="1879">
                  <c:v>18.800000000000004</c:v>
                </c:pt>
                <c:pt idx="1880">
                  <c:v>18.810000000000002</c:v>
                </c:pt>
                <c:pt idx="1881">
                  <c:v>18.820000000000004</c:v>
                </c:pt>
                <c:pt idx="1882">
                  <c:v>18.830000000000005</c:v>
                </c:pt>
                <c:pt idx="1883">
                  <c:v>18.840000000000003</c:v>
                </c:pt>
                <c:pt idx="1884">
                  <c:v>18.850000000000005</c:v>
                </c:pt>
                <c:pt idx="1885">
                  <c:v>18.860000000000003</c:v>
                </c:pt>
                <c:pt idx="1886">
                  <c:v>18.870000000000005</c:v>
                </c:pt>
                <c:pt idx="1887">
                  <c:v>18.880000000000003</c:v>
                </c:pt>
                <c:pt idx="1888">
                  <c:v>18.890000000000004</c:v>
                </c:pt>
                <c:pt idx="1889">
                  <c:v>18.900000000000002</c:v>
                </c:pt>
                <c:pt idx="1890">
                  <c:v>18.910000000000004</c:v>
                </c:pt>
                <c:pt idx="1891">
                  <c:v>18.920000000000005</c:v>
                </c:pt>
                <c:pt idx="1892">
                  <c:v>18.930000000000003</c:v>
                </c:pt>
                <c:pt idx="1893">
                  <c:v>18.940000000000005</c:v>
                </c:pt>
                <c:pt idx="1894">
                  <c:v>18.950000000000003</c:v>
                </c:pt>
                <c:pt idx="1895">
                  <c:v>18.960000000000004</c:v>
                </c:pt>
                <c:pt idx="1896">
                  <c:v>18.970000000000002</c:v>
                </c:pt>
                <c:pt idx="1897">
                  <c:v>18.980000000000004</c:v>
                </c:pt>
                <c:pt idx="1898">
                  <c:v>18.990000000000002</c:v>
                </c:pt>
                <c:pt idx="1899">
                  <c:v>19.000000000000004</c:v>
                </c:pt>
                <c:pt idx="1900">
                  <c:v>19.010000000000005</c:v>
                </c:pt>
                <c:pt idx="1901">
                  <c:v>19.020000000000003</c:v>
                </c:pt>
                <c:pt idx="1902">
                  <c:v>19.030000000000005</c:v>
                </c:pt>
                <c:pt idx="1903">
                  <c:v>19.040000000000003</c:v>
                </c:pt>
                <c:pt idx="1904">
                  <c:v>19.050000000000004</c:v>
                </c:pt>
                <c:pt idx="1905">
                  <c:v>19.060000000000002</c:v>
                </c:pt>
                <c:pt idx="1906">
                  <c:v>19.070000000000004</c:v>
                </c:pt>
                <c:pt idx="1907">
                  <c:v>19.080000000000005</c:v>
                </c:pt>
                <c:pt idx="1908">
                  <c:v>19.090000000000003</c:v>
                </c:pt>
                <c:pt idx="1909">
                  <c:v>19.100000000000005</c:v>
                </c:pt>
                <c:pt idx="1910">
                  <c:v>19.110000000000003</c:v>
                </c:pt>
                <c:pt idx="1911">
                  <c:v>19.120000000000005</c:v>
                </c:pt>
                <c:pt idx="1912">
                  <c:v>19.130000000000003</c:v>
                </c:pt>
                <c:pt idx="1913">
                  <c:v>19.140000000000004</c:v>
                </c:pt>
                <c:pt idx="1914">
                  <c:v>19.150000000000002</c:v>
                </c:pt>
                <c:pt idx="1915">
                  <c:v>19.160000000000004</c:v>
                </c:pt>
                <c:pt idx="1916">
                  <c:v>19.170000000000005</c:v>
                </c:pt>
                <c:pt idx="1917">
                  <c:v>19.180000000000003</c:v>
                </c:pt>
                <c:pt idx="1918">
                  <c:v>19.190000000000005</c:v>
                </c:pt>
                <c:pt idx="1919">
                  <c:v>19.200000000000003</c:v>
                </c:pt>
                <c:pt idx="1920">
                  <c:v>19.210000000000004</c:v>
                </c:pt>
                <c:pt idx="1921">
                  <c:v>19.220000000000002</c:v>
                </c:pt>
                <c:pt idx="1922">
                  <c:v>19.230000000000004</c:v>
                </c:pt>
                <c:pt idx="1923">
                  <c:v>19.240000000000002</c:v>
                </c:pt>
                <c:pt idx="1924">
                  <c:v>19.250000000000004</c:v>
                </c:pt>
                <c:pt idx="1925">
                  <c:v>19.260000000000005</c:v>
                </c:pt>
                <c:pt idx="1926">
                  <c:v>19.270000000000003</c:v>
                </c:pt>
                <c:pt idx="1927">
                  <c:v>19.280000000000005</c:v>
                </c:pt>
                <c:pt idx="1928">
                  <c:v>19.290000000000003</c:v>
                </c:pt>
                <c:pt idx="1929">
                  <c:v>19.300000000000004</c:v>
                </c:pt>
                <c:pt idx="1930">
                  <c:v>19.310000000000002</c:v>
                </c:pt>
                <c:pt idx="1931">
                  <c:v>19.320000000000004</c:v>
                </c:pt>
                <c:pt idx="1932">
                  <c:v>19.330000000000005</c:v>
                </c:pt>
                <c:pt idx="1933">
                  <c:v>19.340000000000003</c:v>
                </c:pt>
                <c:pt idx="1934">
                  <c:v>19.350000000000005</c:v>
                </c:pt>
                <c:pt idx="1935">
                  <c:v>19.360000000000003</c:v>
                </c:pt>
                <c:pt idx="1936">
                  <c:v>19.370000000000005</c:v>
                </c:pt>
                <c:pt idx="1937">
                  <c:v>19.380000000000003</c:v>
                </c:pt>
                <c:pt idx="1938">
                  <c:v>19.390000000000004</c:v>
                </c:pt>
                <c:pt idx="1939">
                  <c:v>19.400000000000002</c:v>
                </c:pt>
                <c:pt idx="1940">
                  <c:v>19.410000000000004</c:v>
                </c:pt>
                <c:pt idx="1941">
                  <c:v>19.420000000000005</c:v>
                </c:pt>
                <c:pt idx="1942">
                  <c:v>19.430000000000003</c:v>
                </c:pt>
                <c:pt idx="1943">
                  <c:v>19.440000000000005</c:v>
                </c:pt>
                <c:pt idx="1944">
                  <c:v>19.450000000000003</c:v>
                </c:pt>
                <c:pt idx="1945">
                  <c:v>19.460000000000004</c:v>
                </c:pt>
                <c:pt idx="1946">
                  <c:v>19.470000000000002</c:v>
                </c:pt>
                <c:pt idx="1947">
                  <c:v>19.480000000000004</c:v>
                </c:pt>
                <c:pt idx="1948">
                  <c:v>19.490000000000006</c:v>
                </c:pt>
                <c:pt idx="1949">
                  <c:v>19.500000000000004</c:v>
                </c:pt>
                <c:pt idx="1950">
                  <c:v>19.510000000000005</c:v>
                </c:pt>
                <c:pt idx="1951">
                  <c:v>19.520000000000003</c:v>
                </c:pt>
                <c:pt idx="1952">
                  <c:v>19.530000000000005</c:v>
                </c:pt>
                <c:pt idx="1953">
                  <c:v>19.540000000000003</c:v>
                </c:pt>
                <c:pt idx="1954">
                  <c:v>19.550000000000004</c:v>
                </c:pt>
                <c:pt idx="1955">
                  <c:v>19.560000000000002</c:v>
                </c:pt>
                <c:pt idx="1956">
                  <c:v>19.570000000000004</c:v>
                </c:pt>
                <c:pt idx="1957">
                  <c:v>19.580000000000005</c:v>
                </c:pt>
                <c:pt idx="1958">
                  <c:v>19.590000000000003</c:v>
                </c:pt>
                <c:pt idx="1959">
                  <c:v>19.600000000000005</c:v>
                </c:pt>
                <c:pt idx="1960">
                  <c:v>19.610000000000003</c:v>
                </c:pt>
                <c:pt idx="1961">
                  <c:v>19.620000000000005</c:v>
                </c:pt>
                <c:pt idx="1962">
                  <c:v>19.630000000000003</c:v>
                </c:pt>
                <c:pt idx="1963">
                  <c:v>19.640000000000004</c:v>
                </c:pt>
                <c:pt idx="1964">
                  <c:v>19.650000000000002</c:v>
                </c:pt>
                <c:pt idx="1965">
                  <c:v>19.660000000000004</c:v>
                </c:pt>
                <c:pt idx="1966">
                  <c:v>19.670000000000005</c:v>
                </c:pt>
                <c:pt idx="1967">
                  <c:v>19.680000000000003</c:v>
                </c:pt>
                <c:pt idx="1968">
                  <c:v>19.690000000000005</c:v>
                </c:pt>
                <c:pt idx="1969">
                  <c:v>19.700000000000003</c:v>
                </c:pt>
                <c:pt idx="1970">
                  <c:v>19.710000000000004</c:v>
                </c:pt>
                <c:pt idx="1971">
                  <c:v>19.720000000000002</c:v>
                </c:pt>
                <c:pt idx="1972">
                  <c:v>19.730000000000004</c:v>
                </c:pt>
                <c:pt idx="1973">
                  <c:v>19.740000000000006</c:v>
                </c:pt>
                <c:pt idx="1974">
                  <c:v>19.750000000000004</c:v>
                </c:pt>
                <c:pt idx="1975">
                  <c:v>19.760000000000005</c:v>
                </c:pt>
                <c:pt idx="1976">
                  <c:v>19.770000000000003</c:v>
                </c:pt>
                <c:pt idx="1977">
                  <c:v>19.780000000000005</c:v>
                </c:pt>
                <c:pt idx="1978">
                  <c:v>19.790000000000003</c:v>
                </c:pt>
                <c:pt idx="1979">
                  <c:v>19.800000000000004</c:v>
                </c:pt>
                <c:pt idx="1980">
                  <c:v>19.810000000000002</c:v>
                </c:pt>
                <c:pt idx="1981">
                  <c:v>19.820000000000004</c:v>
                </c:pt>
                <c:pt idx="1982">
                  <c:v>19.830000000000005</c:v>
                </c:pt>
                <c:pt idx="1983">
                  <c:v>19.840000000000003</c:v>
                </c:pt>
                <c:pt idx="1984">
                  <c:v>19.850000000000005</c:v>
                </c:pt>
                <c:pt idx="1985">
                  <c:v>19.860000000000003</c:v>
                </c:pt>
                <c:pt idx="1986">
                  <c:v>19.870000000000005</c:v>
                </c:pt>
                <c:pt idx="1987">
                  <c:v>19.880000000000003</c:v>
                </c:pt>
                <c:pt idx="1988">
                  <c:v>19.890000000000004</c:v>
                </c:pt>
                <c:pt idx="1989">
                  <c:v>19.900000000000002</c:v>
                </c:pt>
                <c:pt idx="1990">
                  <c:v>19.910000000000004</c:v>
                </c:pt>
                <c:pt idx="1991">
                  <c:v>19.920000000000005</c:v>
                </c:pt>
                <c:pt idx="1992">
                  <c:v>19.930000000000003</c:v>
                </c:pt>
                <c:pt idx="1993">
                  <c:v>19.940000000000005</c:v>
                </c:pt>
                <c:pt idx="1994">
                  <c:v>19.950000000000003</c:v>
                </c:pt>
                <c:pt idx="1995">
                  <c:v>19.960000000000004</c:v>
                </c:pt>
                <c:pt idx="1996">
                  <c:v>19.970000000000002</c:v>
                </c:pt>
                <c:pt idx="1997">
                  <c:v>19.980000000000004</c:v>
                </c:pt>
                <c:pt idx="1998">
                  <c:v>19.990000000000006</c:v>
                </c:pt>
                <c:pt idx="1999">
                  <c:v>20.000000000000004</c:v>
                </c:pt>
                <c:pt idx="2000">
                  <c:v>20.010000000000005</c:v>
                </c:pt>
                <c:pt idx="2001">
                  <c:v>20.020000000000003</c:v>
                </c:pt>
                <c:pt idx="2002">
                  <c:v>20.030000000000005</c:v>
                </c:pt>
                <c:pt idx="2003">
                  <c:v>20.040000000000003</c:v>
                </c:pt>
                <c:pt idx="2004">
                  <c:v>20.050000000000004</c:v>
                </c:pt>
                <c:pt idx="2005">
                  <c:v>20.060000000000002</c:v>
                </c:pt>
                <c:pt idx="2006">
                  <c:v>20.070000000000004</c:v>
                </c:pt>
                <c:pt idx="2007">
                  <c:v>20.080000000000005</c:v>
                </c:pt>
                <c:pt idx="2008">
                  <c:v>20.090000000000003</c:v>
                </c:pt>
                <c:pt idx="2009">
                  <c:v>20.100000000000005</c:v>
                </c:pt>
                <c:pt idx="2010">
                  <c:v>20.110000000000003</c:v>
                </c:pt>
                <c:pt idx="2011">
                  <c:v>20.120000000000005</c:v>
                </c:pt>
                <c:pt idx="2012">
                  <c:v>20.130000000000003</c:v>
                </c:pt>
                <c:pt idx="2013">
                  <c:v>20.140000000000004</c:v>
                </c:pt>
                <c:pt idx="2014">
                  <c:v>20.150000000000006</c:v>
                </c:pt>
                <c:pt idx="2015">
                  <c:v>20.160000000000004</c:v>
                </c:pt>
                <c:pt idx="2016">
                  <c:v>20.170000000000005</c:v>
                </c:pt>
                <c:pt idx="2017">
                  <c:v>20.180000000000003</c:v>
                </c:pt>
                <c:pt idx="2018">
                  <c:v>20.190000000000005</c:v>
                </c:pt>
                <c:pt idx="2019">
                  <c:v>20.200000000000003</c:v>
                </c:pt>
                <c:pt idx="2020">
                  <c:v>20.210000000000004</c:v>
                </c:pt>
                <c:pt idx="2021">
                  <c:v>20.220000000000002</c:v>
                </c:pt>
                <c:pt idx="2022">
                  <c:v>20.230000000000004</c:v>
                </c:pt>
                <c:pt idx="2023">
                  <c:v>20.240000000000006</c:v>
                </c:pt>
                <c:pt idx="2024">
                  <c:v>20.250000000000004</c:v>
                </c:pt>
                <c:pt idx="2025">
                  <c:v>20.260000000000005</c:v>
                </c:pt>
                <c:pt idx="2026">
                  <c:v>20.270000000000003</c:v>
                </c:pt>
                <c:pt idx="2027">
                  <c:v>20.280000000000005</c:v>
                </c:pt>
                <c:pt idx="2028">
                  <c:v>20.290000000000003</c:v>
                </c:pt>
                <c:pt idx="2029">
                  <c:v>20.300000000000004</c:v>
                </c:pt>
                <c:pt idx="2030">
                  <c:v>20.310000000000002</c:v>
                </c:pt>
                <c:pt idx="2031">
                  <c:v>20.320000000000004</c:v>
                </c:pt>
                <c:pt idx="2032">
                  <c:v>20.330000000000005</c:v>
                </c:pt>
                <c:pt idx="2033">
                  <c:v>20.340000000000003</c:v>
                </c:pt>
                <c:pt idx="2034">
                  <c:v>20.350000000000005</c:v>
                </c:pt>
                <c:pt idx="2035">
                  <c:v>20.360000000000003</c:v>
                </c:pt>
                <c:pt idx="2036">
                  <c:v>20.370000000000005</c:v>
                </c:pt>
                <c:pt idx="2037">
                  <c:v>20.380000000000003</c:v>
                </c:pt>
                <c:pt idx="2038">
                  <c:v>20.390000000000004</c:v>
                </c:pt>
                <c:pt idx="2039">
                  <c:v>20.400000000000006</c:v>
                </c:pt>
                <c:pt idx="2040">
                  <c:v>20.410000000000004</c:v>
                </c:pt>
                <c:pt idx="2041">
                  <c:v>20.420000000000005</c:v>
                </c:pt>
                <c:pt idx="2042">
                  <c:v>20.430000000000003</c:v>
                </c:pt>
                <c:pt idx="2043">
                  <c:v>20.440000000000005</c:v>
                </c:pt>
                <c:pt idx="2044">
                  <c:v>20.450000000000003</c:v>
                </c:pt>
                <c:pt idx="2045">
                  <c:v>20.460000000000004</c:v>
                </c:pt>
                <c:pt idx="2046">
                  <c:v>20.470000000000002</c:v>
                </c:pt>
                <c:pt idx="2047">
                  <c:v>20.480000000000004</c:v>
                </c:pt>
                <c:pt idx="2048">
                  <c:v>20.490000000000006</c:v>
                </c:pt>
                <c:pt idx="2049">
                  <c:v>20.500000000000004</c:v>
                </c:pt>
                <c:pt idx="2050">
                  <c:v>20.510000000000005</c:v>
                </c:pt>
                <c:pt idx="2051">
                  <c:v>20.520000000000003</c:v>
                </c:pt>
                <c:pt idx="2052">
                  <c:v>20.530000000000005</c:v>
                </c:pt>
                <c:pt idx="2053">
                  <c:v>20.540000000000003</c:v>
                </c:pt>
                <c:pt idx="2054">
                  <c:v>20.550000000000004</c:v>
                </c:pt>
                <c:pt idx="2055">
                  <c:v>20.560000000000002</c:v>
                </c:pt>
                <c:pt idx="2056">
                  <c:v>20.570000000000004</c:v>
                </c:pt>
                <c:pt idx="2057">
                  <c:v>20.580000000000005</c:v>
                </c:pt>
                <c:pt idx="2058">
                  <c:v>20.590000000000003</c:v>
                </c:pt>
                <c:pt idx="2059">
                  <c:v>20.600000000000005</c:v>
                </c:pt>
                <c:pt idx="2060">
                  <c:v>20.610000000000003</c:v>
                </c:pt>
                <c:pt idx="2061">
                  <c:v>20.620000000000005</c:v>
                </c:pt>
                <c:pt idx="2062">
                  <c:v>20.630000000000003</c:v>
                </c:pt>
                <c:pt idx="2063">
                  <c:v>20.640000000000004</c:v>
                </c:pt>
                <c:pt idx="2064">
                  <c:v>20.650000000000006</c:v>
                </c:pt>
                <c:pt idx="2065">
                  <c:v>20.660000000000004</c:v>
                </c:pt>
                <c:pt idx="2066">
                  <c:v>20.670000000000005</c:v>
                </c:pt>
                <c:pt idx="2067">
                  <c:v>20.680000000000003</c:v>
                </c:pt>
                <c:pt idx="2068">
                  <c:v>20.690000000000005</c:v>
                </c:pt>
                <c:pt idx="2069">
                  <c:v>20.700000000000003</c:v>
                </c:pt>
                <c:pt idx="2070">
                  <c:v>20.710000000000004</c:v>
                </c:pt>
                <c:pt idx="2071">
                  <c:v>20.720000000000002</c:v>
                </c:pt>
                <c:pt idx="2072">
                  <c:v>20.730000000000004</c:v>
                </c:pt>
                <c:pt idx="2073">
                  <c:v>20.740000000000006</c:v>
                </c:pt>
                <c:pt idx="2074">
                  <c:v>20.750000000000004</c:v>
                </c:pt>
                <c:pt idx="2075">
                  <c:v>20.760000000000005</c:v>
                </c:pt>
                <c:pt idx="2076">
                  <c:v>20.770000000000003</c:v>
                </c:pt>
                <c:pt idx="2077">
                  <c:v>20.780000000000005</c:v>
                </c:pt>
                <c:pt idx="2078">
                  <c:v>20.790000000000003</c:v>
                </c:pt>
                <c:pt idx="2079">
                  <c:v>20.800000000000004</c:v>
                </c:pt>
                <c:pt idx="2080">
                  <c:v>20.810000000000002</c:v>
                </c:pt>
                <c:pt idx="2081">
                  <c:v>20.820000000000004</c:v>
                </c:pt>
                <c:pt idx="2082">
                  <c:v>20.830000000000005</c:v>
                </c:pt>
                <c:pt idx="2083">
                  <c:v>20.840000000000003</c:v>
                </c:pt>
                <c:pt idx="2084">
                  <c:v>20.850000000000005</c:v>
                </c:pt>
                <c:pt idx="2085">
                  <c:v>20.860000000000003</c:v>
                </c:pt>
                <c:pt idx="2086">
                  <c:v>20.870000000000005</c:v>
                </c:pt>
                <c:pt idx="2087">
                  <c:v>20.880000000000003</c:v>
                </c:pt>
                <c:pt idx="2088">
                  <c:v>20.890000000000004</c:v>
                </c:pt>
                <c:pt idx="2089">
                  <c:v>20.900000000000006</c:v>
                </c:pt>
                <c:pt idx="2090">
                  <c:v>20.910000000000004</c:v>
                </c:pt>
                <c:pt idx="2091">
                  <c:v>20.920000000000005</c:v>
                </c:pt>
                <c:pt idx="2092">
                  <c:v>20.930000000000003</c:v>
                </c:pt>
                <c:pt idx="2093">
                  <c:v>20.940000000000005</c:v>
                </c:pt>
                <c:pt idx="2094">
                  <c:v>20.950000000000003</c:v>
                </c:pt>
                <c:pt idx="2095">
                  <c:v>20.960000000000004</c:v>
                </c:pt>
                <c:pt idx="2096">
                  <c:v>20.970000000000002</c:v>
                </c:pt>
                <c:pt idx="2097">
                  <c:v>20.980000000000004</c:v>
                </c:pt>
                <c:pt idx="2098">
                  <c:v>20.990000000000006</c:v>
                </c:pt>
                <c:pt idx="2099">
                  <c:v>21.000000000000004</c:v>
                </c:pt>
                <c:pt idx="2100">
                  <c:v>21.010000000000005</c:v>
                </c:pt>
                <c:pt idx="2101">
                  <c:v>21.020000000000003</c:v>
                </c:pt>
                <c:pt idx="2102">
                  <c:v>21.030000000000005</c:v>
                </c:pt>
                <c:pt idx="2103">
                  <c:v>21.040000000000003</c:v>
                </c:pt>
                <c:pt idx="2104">
                  <c:v>21.050000000000004</c:v>
                </c:pt>
                <c:pt idx="2105">
                  <c:v>21.060000000000006</c:v>
                </c:pt>
                <c:pt idx="2106">
                  <c:v>21.070000000000004</c:v>
                </c:pt>
                <c:pt idx="2107">
                  <c:v>21.080000000000005</c:v>
                </c:pt>
                <c:pt idx="2108">
                  <c:v>21.090000000000003</c:v>
                </c:pt>
                <c:pt idx="2109">
                  <c:v>21.100000000000005</c:v>
                </c:pt>
                <c:pt idx="2110">
                  <c:v>21.110000000000003</c:v>
                </c:pt>
                <c:pt idx="2111">
                  <c:v>21.120000000000005</c:v>
                </c:pt>
                <c:pt idx="2112">
                  <c:v>21.130000000000003</c:v>
                </c:pt>
                <c:pt idx="2113">
                  <c:v>21.140000000000004</c:v>
                </c:pt>
                <c:pt idx="2114">
                  <c:v>21.150000000000006</c:v>
                </c:pt>
                <c:pt idx="2115">
                  <c:v>21.160000000000004</c:v>
                </c:pt>
                <c:pt idx="2116">
                  <c:v>21.170000000000005</c:v>
                </c:pt>
                <c:pt idx="2117">
                  <c:v>21.180000000000003</c:v>
                </c:pt>
                <c:pt idx="2118">
                  <c:v>21.190000000000005</c:v>
                </c:pt>
                <c:pt idx="2119">
                  <c:v>21.200000000000003</c:v>
                </c:pt>
                <c:pt idx="2120">
                  <c:v>21.210000000000004</c:v>
                </c:pt>
                <c:pt idx="2121">
                  <c:v>21.220000000000002</c:v>
                </c:pt>
                <c:pt idx="2122">
                  <c:v>21.230000000000004</c:v>
                </c:pt>
                <c:pt idx="2123">
                  <c:v>21.240000000000006</c:v>
                </c:pt>
                <c:pt idx="2124">
                  <c:v>21.250000000000004</c:v>
                </c:pt>
                <c:pt idx="2125">
                  <c:v>21.260000000000005</c:v>
                </c:pt>
                <c:pt idx="2126">
                  <c:v>21.270000000000003</c:v>
                </c:pt>
                <c:pt idx="2127">
                  <c:v>21.280000000000005</c:v>
                </c:pt>
                <c:pt idx="2128">
                  <c:v>21.290000000000003</c:v>
                </c:pt>
                <c:pt idx="2129">
                  <c:v>21.300000000000004</c:v>
                </c:pt>
                <c:pt idx="2130">
                  <c:v>21.310000000000006</c:v>
                </c:pt>
                <c:pt idx="2131">
                  <c:v>21.320000000000004</c:v>
                </c:pt>
                <c:pt idx="2132">
                  <c:v>21.330000000000005</c:v>
                </c:pt>
                <c:pt idx="2133">
                  <c:v>21.340000000000003</c:v>
                </c:pt>
                <c:pt idx="2134">
                  <c:v>21.350000000000005</c:v>
                </c:pt>
                <c:pt idx="2135">
                  <c:v>21.360000000000003</c:v>
                </c:pt>
                <c:pt idx="2136">
                  <c:v>21.370000000000005</c:v>
                </c:pt>
                <c:pt idx="2137">
                  <c:v>21.380000000000003</c:v>
                </c:pt>
                <c:pt idx="2138">
                  <c:v>21.390000000000004</c:v>
                </c:pt>
                <c:pt idx="2139">
                  <c:v>21.400000000000006</c:v>
                </c:pt>
                <c:pt idx="2140">
                  <c:v>21.410000000000004</c:v>
                </c:pt>
                <c:pt idx="2141">
                  <c:v>21.420000000000005</c:v>
                </c:pt>
                <c:pt idx="2142">
                  <c:v>21.430000000000003</c:v>
                </c:pt>
                <c:pt idx="2143">
                  <c:v>21.440000000000005</c:v>
                </c:pt>
                <c:pt idx="2144">
                  <c:v>21.450000000000003</c:v>
                </c:pt>
                <c:pt idx="2145">
                  <c:v>21.460000000000004</c:v>
                </c:pt>
                <c:pt idx="2146">
                  <c:v>21.470000000000002</c:v>
                </c:pt>
                <c:pt idx="2147">
                  <c:v>21.480000000000004</c:v>
                </c:pt>
                <c:pt idx="2148">
                  <c:v>21.490000000000006</c:v>
                </c:pt>
                <c:pt idx="2149">
                  <c:v>21.500000000000004</c:v>
                </c:pt>
                <c:pt idx="2150">
                  <c:v>21.510000000000005</c:v>
                </c:pt>
                <c:pt idx="2151">
                  <c:v>21.520000000000003</c:v>
                </c:pt>
                <c:pt idx="2152">
                  <c:v>21.530000000000005</c:v>
                </c:pt>
                <c:pt idx="2153">
                  <c:v>21.540000000000003</c:v>
                </c:pt>
                <c:pt idx="2154">
                  <c:v>21.550000000000004</c:v>
                </c:pt>
                <c:pt idx="2155">
                  <c:v>21.560000000000006</c:v>
                </c:pt>
                <c:pt idx="2156">
                  <c:v>21.570000000000004</c:v>
                </c:pt>
                <c:pt idx="2157">
                  <c:v>21.580000000000005</c:v>
                </c:pt>
                <c:pt idx="2158">
                  <c:v>21.590000000000003</c:v>
                </c:pt>
                <c:pt idx="2159">
                  <c:v>21.600000000000005</c:v>
                </c:pt>
                <c:pt idx="2160">
                  <c:v>21.610000000000003</c:v>
                </c:pt>
                <c:pt idx="2161">
                  <c:v>21.620000000000005</c:v>
                </c:pt>
                <c:pt idx="2162">
                  <c:v>21.630000000000003</c:v>
                </c:pt>
                <c:pt idx="2163">
                  <c:v>21.640000000000004</c:v>
                </c:pt>
                <c:pt idx="2164">
                  <c:v>21.650000000000006</c:v>
                </c:pt>
                <c:pt idx="2165">
                  <c:v>21.660000000000004</c:v>
                </c:pt>
                <c:pt idx="2166">
                  <c:v>21.670000000000005</c:v>
                </c:pt>
                <c:pt idx="2167">
                  <c:v>21.680000000000003</c:v>
                </c:pt>
                <c:pt idx="2168">
                  <c:v>21.690000000000005</c:v>
                </c:pt>
                <c:pt idx="2169">
                  <c:v>21.700000000000003</c:v>
                </c:pt>
                <c:pt idx="2170">
                  <c:v>21.710000000000004</c:v>
                </c:pt>
                <c:pt idx="2171">
                  <c:v>21.720000000000006</c:v>
                </c:pt>
                <c:pt idx="2172">
                  <c:v>21.730000000000004</c:v>
                </c:pt>
                <c:pt idx="2173">
                  <c:v>21.740000000000006</c:v>
                </c:pt>
                <c:pt idx="2174">
                  <c:v>21.750000000000004</c:v>
                </c:pt>
                <c:pt idx="2175">
                  <c:v>21.760000000000005</c:v>
                </c:pt>
                <c:pt idx="2176">
                  <c:v>21.770000000000003</c:v>
                </c:pt>
                <c:pt idx="2177">
                  <c:v>21.780000000000005</c:v>
                </c:pt>
                <c:pt idx="2178">
                  <c:v>21.790000000000003</c:v>
                </c:pt>
                <c:pt idx="2179">
                  <c:v>21.800000000000004</c:v>
                </c:pt>
                <c:pt idx="2180">
                  <c:v>21.810000000000006</c:v>
                </c:pt>
                <c:pt idx="2181">
                  <c:v>21.820000000000004</c:v>
                </c:pt>
                <c:pt idx="2182">
                  <c:v>21.830000000000005</c:v>
                </c:pt>
                <c:pt idx="2183">
                  <c:v>21.840000000000003</c:v>
                </c:pt>
                <c:pt idx="2184">
                  <c:v>21.850000000000005</c:v>
                </c:pt>
                <c:pt idx="2185">
                  <c:v>21.860000000000003</c:v>
                </c:pt>
                <c:pt idx="2186">
                  <c:v>21.870000000000005</c:v>
                </c:pt>
                <c:pt idx="2187">
                  <c:v>21.880000000000003</c:v>
                </c:pt>
              </c:numCache>
            </c:numRef>
          </c:xVal>
          <c:yVal>
            <c:numRef>
              <c:f>globalFitting!$AB$6:$AB$2193</c:f>
              <c:numCache>
                <c:formatCode>General</c:formatCode>
                <c:ptCount val="2188"/>
                <c:pt idx="0">
                  <c:v>-0.15608595891462154</c:v>
                </c:pt>
                <c:pt idx="1">
                  <c:v>-0.16567201978511978</c:v>
                </c:pt>
                <c:pt idx="2">
                  <c:v>-7.3292881775352176E-2</c:v>
                </c:pt>
                <c:pt idx="3">
                  <c:v>-7.3384414021083394E-2</c:v>
                </c:pt>
                <c:pt idx="4">
                  <c:v>-7.3517276007582302E-2</c:v>
                </c:pt>
                <c:pt idx="5">
                  <c:v>-2.8334746714522765E-2</c:v>
                </c:pt>
                <c:pt idx="6">
                  <c:v>-2.7647617689652699E-2</c:v>
                </c:pt>
                <c:pt idx="7">
                  <c:v>-2.3187680615206343E-2</c:v>
                </c:pt>
                <c:pt idx="8">
                  <c:v>-0.14348647886735061</c:v>
                </c:pt>
                <c:pt idx="9">
                  <c:v>-0.13007311281112652</c:v>
                </c:pt>
                <c:pt idx="10">
                  <c:v>1.9749288383309048E-2</c:v>
                </c:pt>
                <c:pt idx="11">
                  <c:v>3.6758576139955361E-2</c:v>
                </c:pt>
                <c:pt idx="12">
                  <c:v>3.5721455434874108E-2</c:v>
                </c:pt>
                <c:pt idx="13">
                  <c:v>-0.12918318931982584</c:v>
                </c:pt>
                <c:pt idx="14">
                  <c:v>-0.13324375152397383</c:v>
                </c:pt>
                <c:pt idx="15">
                  <c:v>-0.13366336140773707</c:v>
                </c:pt>
                <c:pt idx="16">
                  <c:v>1.7698179425250336E-2</c:v>
                </c:pt>
                <c:pt idx="17">
                  <c:v>-3.019587610684088E-2</c:v>
                </c:pt>
                <c:pt idx="18">
                  <c:v>-0.12555460454944001</c:v>
                </c:pt>
                <c:pt idx="19">
                  <c:v>-0.13591479302917395</c:v>
                </c:pt>
                <c:pt idx="20">
                  <c:v>-2.3265388673023694E-2</c:v>
                </c:pt>
                <c:pt idx="21">
                  <c:v>-1.5331812946042498E-2</c:v>
                </c:pt>
                <c:pt idx="22">
                  <c:v>7.772222424374689E-2</c:v>
                </c:pt>
                <c:pt idx="23">
                  <c:v>-8.4298921508764529E-2</c:v>
                </c:pt>
                <c:pt idx="24">
                  <c:v>2.1457438528835741E-2</c:v>
                </c:pt>
                <c:pt idx="25">
                  <c:v>-8.0212668952913097E-2</c:v>
                </c:pt>
                <c:pt idx="26">
                  <c:v>-0.1080106313652358</c:v>
                </c:pt>
                <c:pt idx="27">
                  <c:v>-6.9766073250397284E-2</c:v>
                </c:pt>
                <c:pt idx="28">
                  <c:v>8.2629679861982414E-2</c:v>
                </c:pt>
                <c:pt idx="29">
                  <c:v>-6.6887123243641711E-2</c:v>
                </c:pt>
                <c:pt idx="30">
                  <c:v>-8.393926085436243E-2</c:v>
                </c:pt>
                <c:pt idx="31">
                  <c:v>3.369692837019822E-2</c:v>
                </c:pt>
                <c:pt idx="32">
                  <c:v>-8.3645019620391253E-2</c:v>
                </c:pt>
                <c:pt idx="33">
                  <c:v>-0.1105644779586011</c:v>
                </c:pt>
                <c:pt idx="34">
                  <c:v>-6.943543372720147E-2</c:v>
                </c:pt>
                <c:pt idx="35">
                  <c:v>-6.9954002649283753E-2</c:v>
                </c:pt>
                <c:pt idx="36">
                  <c:v>-6.4539048541270946E-2</c:v>
                </c:pt>
                <c:pt idx="37">
                  <c:v>-2.8595771390093262E-2</c:v>
                </c:pt>
                <c:pt idx="38">
                  <c:v>1.4030736005166178E-2</c:v>
                </c:pt>
                <c:pt idx="39">
                  <c:v>1.0737026220885271E-3</c:v>
                </c:pt>
                <c:pt idx="40">
                  <c:v>1.6668393677555411E-3</c:v>
                </c:pt>
                <c:pt idx="41">
                  <c:v>-4.4543326283202024E-3</c:v>
                </c:pt>
                <c:pt idx="42">
                  <c:v>-8.5398925529092784E-2</c:v>
                </c:pt>
                <c:pt idx="43">
                  <c:v>-4.3149866071168263E-3</c:v>
                </c:pt>
                <c:pt idx="44">
                  <c:v>-8.4590449281483265E-2</c:v>
                </c:pt>
                <c:pt idx="45">
                  <c:v>-0.1011858027600218</c:v>
                </c:pt>
                <c:pt idx="46">
                  <c:v>1.6221325788779491E-5</c:v>
                </c:pt>
                <c:pt idx="47">
                  <c:v>1.4400610562427984E-2</c:v>
                </c:pt>
                <c:pt idx="48">
                  <c:v>5.7014283025020492E-3</c:v>
                </c:pt>
                <c:pt idx="49">
                  <c:v>-5.4260164449347632E-3</c:v>
                </c:pt>
                <c:pt idx="50">
                  <c:v>-1.3741457895123325E-2</c:v>
                </c:pt>
                <c:pt idx="51">
                  <c:v>-1.9296393531080272E-2</c:v>
                </c:pt>
                <c:pt idx="52">
                  <c:v>-9.4407547200596777E-3</c:v>
                </c:pt>
                <c:pt idx="53">
                  <c:v>-3.7402667341909267E-3</c:v>
                </c:pt>
                <c:pt idx="54">
                  <c:v>-1.9053160309599255E-2</c:v>
                </c:pt>
                <c:pt idx="55">
                  <c:v>-1.3096483180615386E-2</c:v>
                </c:pt>
                <c:pt idx="56">
                  <c:v>-9.9771799268060218E-3</c:v>
                </c:pt>
                <c:pt idx="57">
                  <c:v>2.9929485668647245E-3</c:v>
                </c:pt>
                <c:pt idx="58">
                  <c:v>-2.2866925896694451E-3</c:v>
                </c:pt>
                <c:pt idx="59">
                  <c:v>-2.7186894944412471E-2</c:v>
                </c:pt>
                <c:pt idx="60">
                  <c:v>-5.5308007294357781E-3</c:v>
                </c:pt>
                <c:pt idx="61">
                  <c:v>-9.8727810327347721E-3</c:v>
                </c:pt>
                <c:pt idx="62">
                  <c:v>-4.2879507230903693E-3</c:v>
                </c:pt>
                <c:pt idx="63">
                  <c:v>-1.0542843320174692E-2</c:v>
                </c:pt>
                <c:pt idx="64">
                  <c:v>-7.7228887760982193E-4</c:v>
                </c:pt>
                <c:pt idx="65">
                  <c:v>-2.043744153009475E-3</c:v>
                </c:pt>
                <c:pt idx="66">
                  <c:v>6.5370149207791082E-3</c:v>
                </c:pt>
                <c:pt idx="67">
                  <c:v>-3.5140271729272162E-3</c:v>
                </c:pt>
                <c:pt idx="68">
                  <c:v>5.8174097548605395E-3</c:v>
                </c:pt>
                <c:pt idx="69">
                  <c:v>3.8807088999580422E-2</c:v>
                </c:pt>
                <c:pt idx="70">
                  <c:v>4.5745760363089492E-2</c:v>
                </c:pt>
                <c:pt idx="71">
                  <c:v>4.4881605861617047E-2</c:v>
                </c:pt>
                <c:pt idx="72">
                  <c:v>5.4701418764944117E-2</c:v>
                </c:pt>
                <c:pt idx="73">
                  <c:v>-1.3532655035688658E-2</c:v>
                </c:pt>
                <c:pt idx="74">
                  <c:v>-1.0570153427499401E-2</c:v>
                </c:pt>
                <c:pt idx="75">
                  <c:v>-1.0568609121374778E-2</c:v>
                </c:pt>
                <c:pt idx="76">
                  <c:v>-6.1343290887724312E-4</c:v>
                </c:pt>
                <c:pt idx="77">
                  <c:v>-1.1190915588142449E-3</c:v>
                </c:pt>
                <c:pt idx="78">
                  <c:v>5.3714562383068334E-2</c:v>
                </c:pt>
                <c:pt idx="79">
                  <c:v>6.5543445516716814E-2</c:v>
                </c:pt>
                <c:pt idx="80">
                  <c:v>5.7494222153779334E-2</c:v>
                </c:pt>
                <c:pt idx="81">
                  <c:v>-0.1078512215303552</c:v>
                </c:pt>
                <c:pt idx="82">
                  <c:v>4.8227088354649741E-2</c:v>
                </c:pt>
                <c:pt idx="83">
                  <c:v>-5.432050514513849E-3</c:v>
                </c:pt>
                <c:pt idx="84">
                  <c:v>3.4856912875021615E-2</c:v>
                </c:pt>
                <c:pt idx="85">
                  <c:v>5.0721233200923324E-2</c:v>
                </c:pt>
                <c:pt idx="86">
                  <c:v>6.426762348761747E-2</c:v>
                </c:pt>
                <c:pt idx="87">
                  <c:v>6.6652589542188931E-2</c:v>
                </c:pt>
                <c:pt idx="88">
                  <c:v>6.7334807691885296E-2</c:v>
                </c:pt>
                <c:pt idx="89">
                  <c:v>7.6171851822346398E-2</c:v>
                </c:pt>
                <c:pt idx="90">
                  <c:v>3.7316264286733312E-2</c:v>
                </c:pt>
                <c:pt idx="91">
                  <c:v>-5.9293222259064415E-2</c:v>
                </c:pt>
                <c:pt idx="92">
                  <c:v>6.4568044365546431E-2</c:v>
                </c:pt>
                <c:pt idx="93">
                  <c:v>4.9152844052649698E-2</c:v>
                </c:pt>
                <c:pt idx="94">
                  <c:v>7.0446960071241488E-2</c:v>
                </c:pt>
                <c:pt idx="95">
                  <c:v>-7.1442078676169668E-2</c:v>
                </c:pt>
                <c:pt idx="96">
                  <c:v>-3.2721799810995648E-2</c:v>
                </c:pt>
                <c:pt idx="97">
                  <c:v>-2.8202931548694667E-2</c:v>
                </c:pt>
                <c:pt idx="98">
                  <c:v>7.8374261969679518E-2</c:v>
                </c:pt>
                <c:pt idx="99">
                  <c:v>8.4325273641028597E-2</c:v>
                </c:pt>
                <c:pt idx="100">
                  <c:v>0.12870236774421878</c:v>
                </c:pt>
                <c:pt idx="101">
                  <c:v>7.827615709215173E-2</c:v>
                </c:pt>
                <c:pt idx="102">
                  <c:v>7.4895603044726505E-2</c:v>
                </c:pt>
                <c:pt idx="103">
                  <c:v>9.0043747952408673E-2</c:v>
                </c:pt>
                <c:pt idx="104">
                  <c:v>8.9217237196733357E-2</c:v>
                </c:pt>
                <c:pt idx="105">
                  <c:v>-4.5280064245476186E-3</c:v>
                </c:pt>
                <c:pt idx="106">
                  <c:v>9.8752404100030305E-2</c:v>
                </c:pt>
                <c:pt idx="107">
                  <c:v>-1.9716664841097534E-2</c:v>
                </c:pt>
                <c:pt idx="108">
                  <c:v>0.15468161619105569</c:v>
                </c:pt>
                <c:pt idx="109">
                  <c:v>-3.8056744988957773E-2</c:v>
                </c:pt>
                <c:pt idx="110">
                  <c:v>6.8844324078919036E-2</c:v>
                </c:pt>
                <c:pt idx="111">
                  <c:v>-6.2835886991140788E-3</c:v>
                </c:pt>
                <c:pt idx="112">
                  <c:v>3.6081394271077305E-3</c:v>
                </c:pt>
                <c:pt idx="113">
                  <c:v>7.8094177955854646E-2</c:v>
                </c:pt>
                <c:pt idx="114">
                  <c:v>7.907950264805752E-2</c:v>
                </c:pt>
                <c:pt idx="115">
                  <c:v>0.12783465569032848</c:v>
                </c:pt>
                <c:pt idx="116">
                  <c:v>0.14976778506903901</c:v>
                </c:pt>
                <c:pt idx="117">
                  <c:v>0.15180661900228842</c:v>
                </c:pt>
                <c:pt idx="118">
                  <c:v>-1.4066548383473466E-3</c:v>
                </c:pt>
                <c:pt idx="119">
                  <c:v>0.19166721452915564</c:v>
                </c:pt>
                <c:pt idx="120">
                  <c:v>1.0255100792379509E-2</c:v>
                </c:pt>
                <c:pt idx="121">
                  <c:v>0.1855302267928608</c:v>
                </c:pt>
                <c:pt idx="122">
                  <c:v>0.18717397779752695</c:v>
                </c:pt>
                <c:pt idx="123">
                  <c:v>3.5679811161881098E-2</c:v>
                </c:pt>
                <c:pt idx="124">
                  <c:v>0.1754742117124877</c:v>
                </c:pt>
                <c:pt idx="125">
                  <c:v>1.5096024741623942E-2</c:v>
                </c:pt>
                <c:pt idx="126">
                  <c:v>4.4639401342765901E-2</c:v>
                </c:pt>
                <c:pt idx="127">
                  <c:v>0.16452240679389077</c:v>
                </c:pt>
                <c:pt idx="128">
                  <c:v>4.4189919924344659E-3</c:v>
                </c:pt>
                <c:pt idx="129">
                  <c:v>-7.445937213389122E-4</c:v>
                </c:pt>
                <c:pt idx="130">
                  <c:v>2.5195877825123576E-2</c:v>
                </c:pt>
                <c:pt idx="131">
                  <c:v>-5.4871506447518193E-3</c:v>
                </c:pt>
                <c:pt idx="132">
                  <c:v>-0.14848871244835288</c:v>
                </c:pt>
                <c:pt idx="133">
                  <c:v>-0.12831019959584447</c:v>
                </c:pt>
                <c:pt idx="134">
                  <c:v>2.0165906862965308E-2</c:v>
                </c:pt>
                <c:pt idx="135">
                  <c:v>4.3130467838987205E-2</c:v>
                </c:pt>
                <c:pt idx="136">
                  <c:v>-0.14003671488571215</c:v>
                </c:pt>
                <c:pt idx="137">
                  <c:v>-0.14939541856535396</c:v>
                </c:pt>
                <c:pt idx="138">
                  <c:v>0.17163751084141718</c:v>
                </c:pt>
                <c:pt idx="139">
                  <c:v>-0.16198149622495353</c:v>
                </c:pt>
                <c:pt idx="140">
                  <c:v>-0.14772990636539471</c:v>
                </c:pt>
                <c:pt idx="141">
                  <c:v>-0.13612947450469845</c:v>
                </c:pt>
                <c:pt idx="142">
                  <c:v>-0.11608228899403007</c:v>
                </c:pt>
                <c:pt idx="143">
                  <c:v>-0.14880970357635984</c:v>
                </c:pt>
                <c:pt idx="144">
                  <c:v>-0.13950657104946704</c:v>
                </c:pt>
                <c:pt idx="145">
                  <c:v>-2.4298810470556105E-2</c:v>
                </c:pt>
                <c:pt idx="146">
                  <c:v>-3.2292238758467304E-2</c:v>
                </c:pt>
                <c:pt idx="147">
                  <c:v>-3.0681522821612871E-2</c:v>
                </c:pt>
                <c:pt idx="148">
                  <c:v>-2.0337920949545882E-2</c:v>
                </c:pt>
                <c:pt idx="149">
                  <c:v>-3.5499856411977157E-2</c:v>
                </c:pt>
                <c:pt idx="150">
                  <c:v>-4.1749704332497299E-2</c:v>
                </c:pt>
                <c:pt idx="151">
                  <c:v>-3.3465492178127457E-2</c:v>
                </c:pt>
                <c:pt idx="152">
                  <c:v>-3.5473417315339296E-2</c:v>
                </c:pt>
                <c:pt idx="153">
                  <c:v>-3.8640821940249627E-2</c:v>
                </c:pt>
                <c:pt idx="154">
                  <c:v>-1.3458088462559956E-2</c:v>
                </c:pt>
                <c:pt idx="155">
                  <c:v>-6.0804586098877039E-2</c:v>
                </c:pt>
                <c:pt idx="156">
                  <c:v>-6.7116811587047354E-2</c:v>
                </c:pt>
                <c:pt idx="157">
                  <c:v>-1.8496827679287387E-2</c:v>
                </c:pt>
                <c:pt idx="158">
                  <c:v>-5.7929250490960111E-3</c:v>
                </c:pt>
                <c:pt idx="159">
                  <c:v>-2.4864551209561207E-2</c:v>
                </c:pt>
                <c:pt idx="160">
                  <c:v>-0.15098367581705141</c:v>
                </c:pt>
                <c:pt idx="161">
                  <c:v>-5.105856669147793E-2</c:v>
                </c:pt>
                <c:pt idx="162">
                  <c:v>-6.1282869188721611E-2</c:v>
                </c:pt>
                <c:pt idx="163">
                  <c:v>-5.3732824664749872E-2</c:v>
                </c:pt>
                <c:pt idx="164">
                  <c:v>-2.785151081109339E-2</c:v>
                </c:pt>
                <c:pt idx="165">
                  <c:v>-5.2294182636087989E-2</c:v>
                </c:pt>
                <c:pt idx="166">
                  <c:v>-2.9632006362653653E-2</c:v>
                </c:pt>
                <c:pt idx="167">
                  <c:v>-3.0576538207713923E-2</c:v>
                </c:pt>
                <c:pt idx="168">
                  <c:v>-6.1422182291563432E-2</c:v>
                </c:pt>
                <c:pt idx="169">
                  <c:v>-5.2241236975983575E-2</c:v>
                </c:pt>
                <c:pt idx="170">
                  <c:v>-5.453452957235471E-2</c:v>
                </c:pt>
                <c:pt idx="171">
                  <c:v>-6.2480816125963845E-2</c:v>
                </c:pt>
                <c:pt idx="172">
                  <c:v>-8.4845925306016479E-2</c:v>
                </c:pt>
                <c:pt idx="173">
                  <c:v>-7.2897288130212706E-2</c:v>
                </c:pt>
                <c:pt idx="174">
                  <c:v>-0.19472730926784826</c:v>
                </c:pt>
                <c:pt idx="175">
                  <c:v>-5.4583415829876913E-2</c:v>
                </c:pt>
                <c:pt idx="176">
                  <c:v>-0.20821255794607718</c:v>
                </c:pt>
                <c:pt idx="177">
                  <c:v>-9.2392106019065376E-2</c:v>
                </c:pt>
                <c:pt idx="178">
                  <c:v>-2.9842626145345792E-4</c:v>
                </c:pt>
                <c:pt idx="179">
                  <c:v>-1.8153776659105444E-2</c:v>
                </c:pt>
                <c:pt idx="180">
                  <c:v>-9.4300764860862536E-3</c:v>
                </c:pt>
                <c:pt idx="181">
                  <c:v>-6.1110481090849156E-3</c:v>
                </c:pt>
                <c:pt idx="182">
                  <c:v>-1.9326500548384039E-3</c:v>
                </c:pt>
                <c:pt idx="183">
                  <c:v>-1.6112248982845488E-3</c:v>
                </c:pt>
                <c:pt idx="184">
                  <c:v>-6.8740032509479035E-2</c:v>
                </c:pt>
                <c:pt idx="185">
                  <c:v>-1.1315305833713176E-2</c:v>
                </c:pt>
                <c:pt idx="186">
                  <c:v>-0.17833866597654918</c:v>
                </c:pt>
                <c:pt idx="187">
                  <c:v>-4.6683855819485594E-2</c:v>
                </c:pt>
                <c:pt idx="188">
                  <c:v>-7.1531439289249155E-2</c:v>
                </c:pt>
                <c:pt idx="189">
                  <c:v>6.0557377423717945E-3</c:v>
                </c:pt>
                <c:pt idx="190">
                  <c:v>-0.19119907684397447</c:v>
                </c:pt>
                <c:pt idx="191">
                  <c:v>-1.5958570642461811E-2</c:v>
                </c:pt>
                <c:pt idx="192">
                  <c:v>-1.5994735983134799E-2</c:v>
                </c:pt>
                <c:pt idx="193">
                  <c:v>-9.9745473671613794E-2</c:v>
                </c:pt>
                <c:pt idx="194">
                  <c:v>-4.6562383872358164E-2</c:v>
                </c:pt>
                <c:pt idx="195">
                  <c:v>1.0581233115381887E-2</c:v>
                </c:pt>
                <c:pt idx="196">
                  <c:v>5.98734849880513E-3</c:v>
                </c:pt>
                <c:pt idx="197">
                  <c:v>-1.7950023514306069E-2</c:v>
                </c:pt>
                <c:pt idx="198">
                  <c:v>-2.0129938077853494E-2</c:v>
                </c:pt>
                <c:pt idx="199">
                  <c:v>-3.1950310646088768E-2</c:v>
                </c:pt>
                <c:pt idx="200">
                  <c:v>5.573534062113996E-2</c:v>
                </c:pt>
                <c:pt idx="201">
                  <c:v>-5.5146936878658834E-3</c:v>
                </c:pt>
                <c:pt idx="202">
                  <c:v>-1.350433244810547E-2</c:v>
                </c:pt>
                <c:pt idx="203">
                  <c:v>-0.14637089214356294</c:v>
                </c:pt>
                <c:pt idx="204">
                  <c:v>-1.5269129055300767E-2</c:v>
                </c:pt>
                <c:pt idx="205">
                  <c:v>-2.2619150107899642E-2</c:v>
                </c:pt>
                <c:pt idx="206">
                  <c:v>6.6411552285909739E-2</c:v>
                </c:pt>
                <c:pt idx="207">
                  <c:v>1.2867416311193147E-2</c:v>
                </c:pt>
                <c:pt idx="208">
                  <c:v>-3.9914955950926794E-3</c:v>
                </c:pt>
                <c:pt idx="209">
                  <c:v>5.1179145385343128E-2</c:v>
                </c:pt>
                <c:pt idx="210">
                  <c:v>5.2661676769621323E-2</c:v>
                </c:pt>
                <c:pt idx="211">
                  <c:v>5.2460314656991386E-2</c:v>
                </c:pt>
                <c:pt idx="212">
                  <c:v>5.2459869181196751E-2</c:v>
                </c:pt>
                <c:pt idx="213">
                  <c:v>-0.11996023423962254</c:v>
                </c:pt>
                <c:pt idx="214">
                  <c:v>-2.356041861749834E-2</c:v>
                </c:pt>
                <c:pt idx="215">
                  <c:v>5.0962146203318175E-2</c:v>
                </c:pt>
                <c:pt idx="216">
                  <c:v>5.2674426365587605E-2</c:v>
                </c:pt>
                <c:pt idx="217">
                  <c:v>-2.3093816228188509E-2</c:v>
                </c:pt>
                <c:pt idx="218">
                  <c:v>5.4019373692682483E-2</c:v>
                </c:pt>
                <c:pt idx="219">
                  <c:v>-2.1893451167267965E-2</c:v>
                </c:pt>
                <c:pt idx="220">
                  <c:v>5.2470641616119341E-2</c:v>
                </c:pt>
                <c:pt idx="221">
                  <c:v>-2.3059094036074479E-2</c:v>
                </c:pt>
                <c:pt idx="222">
                  <c:v>5.4115580871324585E-2</c:v>
                </c:pt>
                <c:pt idx="223">
                  <c:v>5.4677479376007122E-2</c:v>
                </c:pt>
                <c:pt idx="224">
                  <c:v>3.6506791449737175E-2</c:v>
                </c:pt>
                <c:pt idx="225">
                  <c:v>-1.5293869580586733E-2</c:v>
                </c:pt>
                <c:pt idx="226">
                  <c:v>-1.5116401879254594E-2</c:v>
                </c:pt>
                <c:pt idx="227">
                  <c:v>3.2497572340064659E-4</c:v>
                </c:pt>
                <c:pt idx="228">
                  <c:v>-5.7231161265342383E-3</c:v>
                </c:pt>
                <c:pt idx="229">
                  <c:v>7.9303486869005749E-2</c:v>
                </c:pt>
                <c:pt idx="230">
                  <c:v>8.3337315049350769E-2</c:v>
                </c:pt>
                <c:pt idx="231">
                  <c:v>-0.10850094857909524</c:v>
                </c:pt>
                <c:pt idx="232">
                  <c:v>-6.7519544921120292E-2</c:v>
                </c:pt>
                <c:pt idx="233">
                  <c:v>5.4765761338217665E-2</c:v>
                </c:pt>
                <c:pt idx="234">
                  <c:v>5.2063172347109943E-2</c:v>
                </c:pt>
                <c:pt idx="235">
                  <c:v>5.1299288086942826E-2</c:v>
                </c:pt>
                <c:pt idx="236">
                  <c:v>5.1606972531477557E-2</c:v>
                </c:pt>
                <c:pt idx="237">
                  <c:v>5.167100503067245E-2</c:v>
                </c:pt>
                <c:pt idx="238">
                  <c:v>-8.4184668395343193E-2</c:v>
                </c:pt>
                <c:pt idx="239">
                  <c:v>5.4300775162452873E-2</c:v>
                </c:pt>
                <c:pt idx="240">
                  <c:v>-8.425407291674733E-2</c:v>
                </c:pt>
                <c:pt idx="241">
                  <c:v>-8.4371478412184439E-2</c:v>
                </c:pt>
                <c:pt idx="242">
                  <c:v>5.2205034099918425E-2</c:v>
                </c:pt>
                <c:pt idx="243">
                  <c:v>5.2959586710905115E-2</c:v>
                </c:pt>
                <c:pt idx="244">
                  <c:v>-6.7390048153999349E-2</c:v>
                </c:pt>
                <c:pt idx="245">
                  <c:v>-8.4086029388986391E-2</c:v>
                </c:pt>
                <c:pt idx="246">
                  <c:v>5.4953824743199362E-2</c:v>
                </c:pt>
                <c:pt idx="247">
                  <c:v>-8.341075781941297E-2</c:v>
                </c:pt>
                <c:pt idx="248">
                  <c:v>-6.744099281206091E-2</c:v>
                </c:pt>
                <c:pt idx="249">
                  <c:v>-7.0045799069216819E-2</c:v>
                </c:pt>
                <c:pt idx="250">
                  <c:v>5.2942844168968106E-2</c:v>
                </c:pt>
                <c:pt idx="251">
                  <c:v>5.4897180498695429E-2</c:v>
                </c:pt>
                <c:pt idx="252">
                  <c:v>-0.1065047820469136</c:v>
                </c:pt>
                <c:pt idx="253">
                  <c:v>-0.18867899300665056</c:v>
                </c:pt>
                <c:pt idx="254">
                  <c:v>5.2318981581370182E-2</c:v>
                </c:pt>
                <c:pt idx="255">
                  <c:v>-6.1441295997199094E-2</c:v>
                </c:pt>
                <c:pt idx="256">
                  <c:v>3.1956203183908634E-2</c:v>
                </c:pt>
                <c:pt idx="257">
                  <c:v>5.3337667280640509E-2</c:v>
                </c:pt>
                <c:pt idx="258">
                  <c:v>-5.0490480832825937E-2</c:v>
                </c:pt>
                <c:pt idx="259">
                  <c:v>5.1814598906467557E-2</c:v>
                </c:pt>
                <c:pt idx="260">
                  <c:v>-8.5088905375088425E-2</c:v>
                </c:pt>
                <c:pt idx="261">
                  <c:v>5.2013297183863549E-2</c:v>
                </c:pt>
                <c:pt idx="262">
                  <c:v>2.3702667536039827E-2</c:v>
                </c:pt>
                <c:pt idx="263">
                  <c:v>-8.4982844006211422E-2</c:v>
                </c:pt>
                <c:pt idx="264">
                  <c:v>-8.4737027825326605E-2</c:v>
                </c:pt>
                <c:pt idx="265">
                  <c:v>-8.4585332301171101E-2</c:v>
                </c:pt>
                <c:pt idx="266">
                  <c:v>5.2453176142459174E-2</c:v>
                </c:pt>
                <c:pt idx="267">
                  <c:v>-9.4440826935095784E-2</c:v>
                </c:pt>
                <c:pt idx="268">
                  <c:v>5.2622171991005419E-2</c:v>
                </c:pt>
                <c:pt idx="269">
                  <c:v>-6.9533312641672673E-2</c:v>
                </c:pt>
                <c:pt idx="270">
                  <c:v>-9.3743103801700811E-2</c:v>
                </c:pt>
                <c:pt idx="271">
                  <c:v>-9.3735852834684191E-2</c:v>
                </c:pt>
                <c:pt idx="272">
                  <c:v>-8.4450832210041002E-2</c:v>
                </c:pt>
                <c:pt idx="273">
                  <c:v>-9.3243014459009621E-2</c:v>
                </c:pt>
                <c:pt idx="274">
                  <c:v>-6.9599112530164833E-2</c:v>
                </c:pt>
                <c:pt idx="275">
                  <c:v>-6.9153094339690441E-2</c:v>
                </c:pt>
                <c:pt idx="276">
                  <c:v>-6.6828702504308932E-2</c:v>
                </c:pt>
                <c:pt idx="277">
                  <c:v>-9.2819209662962698E-2</c:v>
                </c:pt>
                <c:pt idx="278">
                  <c:v>-8.2945658194064242E-2</c:v>
                </c:pt>
                <c:pt idx="279">
                  <c:v>-8.3505945825491604E-2</c:v>
                </c:pt>
                <c:pt idx="280">
                  <c:v>-9.2833523812896362E-2</c:v>
                </c:pt>
                <c:pt idx="281">
                  <c:v>-8.4544387863663056E-2</c:v>
                </c:pt>
                <c:pt idx="282">
                  <c:v>-0.18433926272767495</c:v>
                </c:pt>
                <c:pt idx="283">
                  <c:v>-9.4052362722839497E-2</c:v>
                </c:pt>
                <c:pt idx="284">
                  <c:v>-0.12113742456971063</c:v>
                </c:pt>
                <c:pt idx="285">
                  <c:v>2.7594719979404062E-2</c:v>
                </c:pt>
                <c:pt idx="286">
                  <c:v>5.2908174094820452E-2</c:v>
                </c:pt>
                <c:pt idx="287">
                  <c:v>-8.3511833144984088E-2</c:v>
                </c:pt>
                <c:pt idx="288">
                  <c:v>-6.9374693865150092E-2</c:v>
                </c:pt>
                <c:pt idx="289">
                  <c:v>-9.3221178486744299E-2</c:v>
                </c:pt>
                <c:pt idx="290">
                  <c:v>-0.12851254864446923</c:v>
                </c:pt>
                <c:pt idx="291">
                  <c:v>-9.3405345944097107E-2</c:v>
                </c:pt>
                <c:pt idx="292">
                  <c:v>-8.4766921119946589E-2</c:v>
                </c:pt>
                <c:pt idx="293">
                  <c:v>-9.4153034358504042E-2</c:v>
                </c:pt>
                <c:pt idx="294">
                  <c:v>-8.3412348225353483E-2</c:v>
                </c:pt>
                <c:pt idx="295">
                  <c:v>-8.2680097329203894E-2</c:v>
                </c:pt>
                <c:pt idx="296">
                  <c:v>-6.9265378233076338E-2</c:v>
                </c:pt>
                <c:pt idx="297">
                  <c:v>-0.12744327167961189</c:v>
                </c:pt>
                <c:pt idx="298">
                  <c:v>-0.1294445565194762</c:v>
                </c:pt>
                <c:pt idx="299">
                  <c:v>-9.4333503967034479E-2</c:v>
                </c:pt>
                <c:pt idx="300">
                  <c:v>-6.5915924822434857E-2</c:v>
                </c:pt>
                <c:pt idx="301">
                  <c:v>-0.12777283842982029</c:v>
                </c:pt>
                <c:pt idx="302">
                  <c:v>-0.23707309275144375</c:v>
                </c:pt>
                <c:pt idx="303">
                  <c:v>-0.24032306739172068</c:v>
                </c:pt>
                <c:pt idx="304">
                  <c:v>-0.2545296199690763</c:v>
                </c:pt>
                <c:pt idx="305">
                  <c:v>-0.23567900764554905</c:v>
                </c:pt>
                <c:pt idx="306">
                  <c:v>-0.12857224444551957</c:v>
                </c:pt>
                <c:pt idx="307">
                  <c:v>-0.1291412923286428</c:v>
                </c:pt>
                <c:pt idx="308">
                  <c:v>-0.24872221422916618</c:v>
                </c:pt>
                <c:pt idx="309">
                  <c:v>-0.23541492488429597</c:v>
                </c:pt>
                <c:pt idx="310">
                  <c:v>-9.2608342738916827E-2</c:v>
                </c:pt>
                <c:pt idx="311">
                  <c:v>-8.4182967519329369E-2</c:v>
                </c:pt>
                <c:pt idx="312">
                  <c:v>-9.2898082718670769E-2</c:v>
                </c:pt>
                <c:pt idx="313">
                  <c:v>-9.3815198734461203E-2</c:v>
                </c:pt>
                <c:pt idx="314">
                  <c:v>-9.2579983614156286E-2</c:v>
                </c:pt>
                <c:pt idx="315">
                  <c:v>-3.4850393606898601E-2</c:v>
                </c:pt>
                <c:pt idx="316">
                  <c:v>-5.0803302754104981E-2</c:v>
                </c:pt>
                <c:pt idx="317">
                  <c:v>-6.9282436568340183E-2</c:v>
                </c:pt>
                <c:pt idx="318">
                  <c:v>-6.8328882628318002E-2</c:v>
                </c:pt>
                <c:pt idx="319">
                  <c:v>-0.18593351330162219</c:v>
                </c:pt>
                <c:pt idx="320">
                  <c:v>-3.4491913083179775E-2</c:v>
                </c:pt>
                <c:pt idx="321">
                  <c:v>-6.8873503976460873E-2</c:v>
                </c:pt>
                <c:pt idx="322">
                  <c:v>-0.12718121194757034</c:v>
                </c:pt>
                <c:pt idx="323">
                  <c:v>-2.0770166389252859E-2</c:v>
                </c:pt>
                <c:pt idx="324">
                  <c:v>-9.3006614783343253E-2</c:v>
                </c:pt>
                <c:pt idx="325">
                  <c:v>-8.3913579795268728E-2</c:v>
                </c:pt>
                <c:pt idx="326">
                  <c:v>-6.6362952727079802E-2</c:v>
                </c:pt>
                <c:pt idx="327">
                  <c:v>-3.486643156671014E-2</c:v>
                </c:pt>
                <c:pt idx="328">
                  <c:v>-9.3365796902651566E-2</c:v>
                </c:pt>
                <c:pt idx="329">
                  <c:v>-9.2492747071020467E-2</c:v>
                </c:pt>
                <c:pt idx="330">
                  <c:v>-0.23286226019376702</c:v>
                </c:pt>
                <c:pt idx="331">
                  <c:v>-0.17022988005410938</c:v>
                </c:pt>
                <c:pt idx="332">
                  <c:v>-0.24837874360449796</c:v>
                </c:pt>
                <c:pt idx="333">
                  <c:v>-0.23487872852883199</c:v>
                </c:pt>
                <c:pt idx="334">
                  <c:v>-6.8935745855833411E-2</c:v>
                </c:pt>
                <c:pt idx="335">
                  <c:v>-3.4345304743267184E-2</c:v>
                </c:pt>
                <c:pt idx="336">
                  <c:v>-0.23666884833472041</c:v>
                </c:pt>
                <c:pt idx="337">
                  <c:v>-8.276510668640874E-2</c:v>
                </c:pt>
                <c:pt idx="338">
                  <c:v>-0.23965559856448632</c:v>
                </c:pt>
                <c:pt idx="339">
                  <c:v>-8.3601302074921988E-2</c:v>
                </c:pt>
                <c:pt idx="340">
                  <c:v>-9.2250958817952006E-2</c:v>
                </c:pt>
                <c:pt idx="341">
                  <c:v>-0.16967755671535087</c:v>
                </c:pt>
                <c:pt idx="342">
                  <c:v>-0.17002474090184816</c:v>
                </c:pt>
                <c:pt idx="343">
                  <c:v>-9.2889576562732903E-2</c:v>
                </c:pt>
                <c:pt idx="344">
                  <c:v>-0.1868001602060774</c:v>
                </c:pt>
                <c:pt idx="345">
                  <c:v>-0.18683570845106065</c:v>
                </c:pt>
                <c:pt idx="346">
                  <c:v>-3.4218610214468051E-2</c:v>
                </c:pt>
                <c:pt idx="347">
                  <c:v>-0.18421087949639264</c:v>
                </c:pt>
                <c:pt idx="348">
                  <c:v>-0.17088512888296351</c:v>
                </c:pt>
                <c:pt idx="349">
                  <c:v>-0.17126002987438363</c:v>
                </c:pt>
                <c:pt idx="350">
                  <c:v>-0.18397600800033484</c:v>
                </c:pt>
                <c:pt idx="351">
                  <c:v>-0.18393663666085108</c:v>
                </c:pt>
                <c:pt idx="352">
                  <c:v>-0.1706271043040388</c:v>
                </c:pt>
                <c:pt idx="353">
                  <c:v>-0.18417823353538768</c:v>
                </c:pt>
                <c:pt idx="354">
                  <c:v>-0.18395308749864056</c:v>
                </c:pt>
                <c:pt idx="355">
                  <c:v>-0.18665748503844343</c:v>
                </c:pt>
                <c:pt idx="356">
                  <c:v>-0.16994664267244072</c:v>
                </c:pt>
                <c:pt idx="357">
                  <c:v>-0.12101320166421675</c:v>
                </c:pt>
                <c:pt idx="358">
                  <c:v>-0.17110566020156068</c:v>
                </c:pt>
                <c:pt idx="359">
                  <c:v>-0.16948918652989356</c:v>
                </c:pt>
                <c:pt idx="360">
                  <c:v>-0.17125000929128886</c:v>
                </c:pt>
                <c:pt idx="361">
                  <c:v>-0.18419047668772748</c:v>
                </c:pt>
                <c:pt idx="362">
                  <c:v>-0.16908366160833274</c:v>
                </c:pt>
                <c:pt idx="363">
                  <c:v>-0.1850034251783361</c:v>
                </c:pt>
                <c:pt idx="364">
                  <c:v>-0.18396434286273491</c:v>
                </c:pt>
                <c:pt idx="365">
                  <c:v>-0.17114296872684673</c:v>
                </c:pt>
                <c:pt idx="366">
                  <c:v>-0.18308921325572033</c:v>
                </c:pt>
                <c:pt idx="367">
                  <c:v>-0.16900069308310484</c:v>
                </c:pt>
                <c:pt idx="368">
                  <c:v>-0.18398399329410001</c:v>
                </c:pt>
                <c:pt idx="369">
                  <c:v>-0.18400229447497476</c:v>
                </c:pt>
                <c:pt idx="370">
                  <c:v>-0.18399689210153672</c:v>
                </c:pt>
                <c:pt idx="371">
                  <c:v>-0.1714295151477388</c:v>
                </c:pt>
                <c:pt idx="372">
                  <c:v>-0.17045579954251139</c:v>
                </c:pt>
                <c:pt idx="373">
                  <c:v>2.5374413731650738E-2</c:v>
                </c:pt>
                <c:pt idx="374">
                  <c:v>2.6851851526759975E-2</c:v>
                </c:pt>
                <c:pt idx="375">
                  <c:v>-0.17240642411192292</c:v>
                </c:pt>
                <c:pt idx="376">
                  <c:v>-0.17246690503079118</c:v>
                </c:pt>
                <c:pt idx="377">
                  <c:v>-0.17096564308089721</c:v>
                </c:pt>
                <c:pt idx="378">
                  <c:v>-0.18391675975727095</c:v>
                </c:pt>
                <c:pt idx="379">
                  <c:v>-0.11999751038778789</c:v>
                </c:pt>
                <c:pt idx="380">
                  <c:v>-0.16943904570076343</c:v>
                </c:pt>
                <c:pt idx="381">
                  <c:v>-0.18474094273200065</c:v>
                </c:pt>
                <c:pt idx="382">
                  <c:v>-0.12032647923159809</c:v>
                </c:pt>
                <c:pt idx="383">
                  <c:v>-0.16994415475275174</c:v>
                </c:pt>
                <c:pt idx="384">
                  <c:v>-0.16982342477882637</c:v>
                </c:pt>
                <c:pt idx="385">
                  <c:v>2.9066399904922786E-2</c:v>
                </c:pt>
                <c:pt idx="386">
                  <c:v>2.5491507481949723E-2</c:v>
                </c:pt>
                <c:pt idx="387">
                  <c:v>-0.16872119800038443</c:v>
                </c:pt>
                <c:pt idx="388">
                  <c:v>-0.17222022582134552</c:v>
                </c:pt>
                <c:pt idx="389">
                  <c:v>-3.2553472572180386E-2</c:v>
                </c:pt>
                <c:pt idx="390">
                  <c:v>-0.12111523381845526</c:v>
                </c:pt>
                <c:pt idx="391">
                  <c:v>1.2684714210326856E-2</c:v>
                </c:pt>
                <c:pt idx="392">
                  <c:v>-0.10249461651343619</c:v>
                </c:pt>
                <c:pt idx="393">
                  <c:v>-0.1696208842750121</c:v>
                </c:pt>
                <c:pt idx="394">
                  <c:v>1.354614663296096E-2</c:v>
                </c:pt>
                <c:pt idx="395">
                  <c:v>-0.17029485079918338</c:v>
                </c:pt>
                <c:pt idx="396">
                  <c:v>-0.12002759939595659</c:v>
                </c:pt>
                <c:pt idx="397">
                  <c:v>-0.12028434520702408</c:v>
                </c:pt>
                <c:pt idx="398">
                  <c:v>-0.1200780697152258</c:v>
                </c:pt>
                <c:pt idx="399">
                  <c:v>2.6052638655783823E-2</c:v>
                </c:pt>
                <c:pt idx="400">
                  <c:v>-0.16901641852785668</c:v>
                </c:pt>
                <c:pt idx="401">
                  <c:v>3.0251781535130771E-2</c:v>
                </c:pt>
                <c:pt idx="402">
                  <c:v>3.0226452162132524E-2</c:v>
                </c:pt>
                <c:pt idx="403">
                  <c:v>-0.10406073381658697</c:v>
                </c:pt>
                <c:pt idx="404">
                  <c:v>2.5758922402937381E-2</c:v>
                </c:pt>
                <c:pt idx="405">
                  <c:v>2.6831078989344809E-2</c:v>
                </c:pt>
                <c:pt idx="406">
                  <c:v>3.0434210400455561E-2</c:v>
                </c:pt>
                <c:pt idx="407">
                  <c:v>2.9541797298556643E-2</c:v>
                </c:pt>
                <c:pt idx="408">
                  <c:v>2.7461748608993329E-2</c:v>
                </c:pt>
                <c:pt idx="409">
                  <c:v>2.5822346210810768E-2</c:v>
                </c:pt>
                <c:pt idx="410">
                  <c:v>1.2918685871113908E-2</c:v>
                </c:pt>
                <c:pt idx="411">
                  <c:v>9.8549988918659459E-3</c:v>
                </c:pt>
                <c:pt idx="412">
                  <c:v>1.2372053445365455E-2</c:v>
                </c:pt>
                <c:pt idx="413">
                  <c:v>2.7307914554966714E-2</c:v>
                </c:pt>
                <c:pt idx="414">
                  <c:v>2.7394293441554037E-2</c:v>
                </c:pt>
                <c:pt idx="415">
                  <c:v>2.6255478030207492E-2</c:v>
                </c:pt>
                <c:pt idx="416">
                  <c:v>9.550479337126612E-3</c:v>
                </c:pt>
                <c:pt idx="417">
                  <c:v>9.5718616026545141E-3</c:v>
                </c:pt>
                <c:pt idx="418">
                  <c:v>1.2132716390578864E-2</c:v>
                </c:pt>
                <c:pt idx="419">
                  <c:v>-0.11949340670943978</c:v>
                </c:pt>
                <c:pt idx="420">
                  <c:v>2.7431410010275121E-2</c:v>
                </c:pt>
                <c:pt idx="421">
                  <c:v>1.2105918577767532E-2</c:v>
                </c:pt>
                <c:pt idx="422">
                  <c:v>1.3211033700570515E-2</c:v>
                </c:pt>
                <c:pt idx="423">
                  <c:v>1.2972958912313492E-2</c:v>
                </c:pt>
                <c:pt idx="424">
                  <c:v>2.5965621571885894E-2</c:v>
                </c:pt>
                <c:pt idx="425">
                  <c:v>1.2273079836326709E-2</c:v>
                </c:pt>
                <c:pt idx="426">
                  <c:v>-0.10371985169516115</c:v>
                </c:pt>
                <c:pt idx="427">
                  <c:v>1.2659064462959956E-2</c:v>
                </c:pt>
                <c:pt idx="428">
                  <c:v>-1.9046433256973413E-2</c:v>
                </c:pt>
                <c:pt idx="429">
                  <c:v>1.0588616220785442E-2</c:v>
                </c:pt>
                <c:pt idx="430">
                  <c:v>1.0609806969921825E-2</c:v>
                </c:pt>
                <c:pt idx="431">
                  <c:v>1.3089686108479192E-2</c:v>
                </c:pt>
                <c:pt idx="432">
                  <c:v>1.3707297158194026E-2</c:v>
                </c:pt>
                <c:pt idx="433">
                  <c:v>3.0049917788872008E-2</c:v>
                </c:pt>
                <c:pt idx="434">
                  <c:v>9.7184276022703551E-3</c:v>
                </c:pt>
                <c:pt idx="435">
                  <c:v>-0.1390144620874571</c:v>
                </c:pt>
                <c:pt idx="436">
                  <c:v>-1.8808860720068928E-2</c:v>
                </c:pt>
                <c:pt idx="437">
                  <c:v>9.5759468387618778E-3</c:v>
                </c:pt>
                <c:pt idx="438">
                  <c:v>9.5682563786803135E-3</c:v>
                </c:pt>
                <c:pt idx="439">
                  <c:v>4.1218087987931071E-2</c:v>
                </c:pt>
                <c:pt idx="440">
                  <c:v>4.179635497611045E-2</c:v>
                </c:pt>
                <c:pt idx="441">
                  <c:v>2.7772966459509121E-2</c:v>
                </c:pt>
                <c:pt idx="442">
                  <c:v>-0.11788220970472774</c:v>
                </c:pt>
                <c:pt idx="443">
                  <c:v>1.3353948789354243E-2</c:v>
                </c:pt>
                <c:pt idx="444">
                  <c:v>1.3230859668626204E-2</c:v>
                </c:pt>
                <c:pt idx="445">
                  <c:v>2.8331573147286775E-2</c:v>
                </c:pt>
                <c:pt idx="446">
                  <c:v>1.3454619697023454E-2</c:v>
                </c:pt>
                <c:pt idx="447">
                  <c:v>2.7874839126709898E-2</c:v>
                </c:pt>
                <c:pt idx="448">
                  <c:v>2.8323123316012964E-2</c:v>
                </c:pt>
                <c:pt idx="449">
                  <c:v>9.8655385182163883E-3</c:v>
                </c:pt>
                <c:pt idx="450">
                  <c:v>-0.12097684286427968</c:v>
                </c:pt>
                <c:pt idx="451">
                  <c:v>2.992838028526016E-2</c:v>
                </c:pt>
                <c:pt idx="452">
                  <c:v>-0.12043869215012074</c:v>
                </c:pt>
                <c:pt idx="453">
                  <c:v>1.333063496441424E-2</c:v>
                </c:pt>
                <c:pt idx="454">
                  <c:v>-0.13943832281792193</c:v>
                </c:pt>
                <c:pt idx="455">
                  <c:v>-0.13890416202922293</c:v>
                </c:pt>
                <c:pt idx="456">
                  <c:v>1.2921102274441125E-2</c:v>
                </c:pt>
                <c:pt idx="457">
                  <c:v>-0.11957436911876784</c:v>
                </c:pt>
                <c:pt idx="458">
                  <c:v>-0.1202906899066967</c:v>
                </c:pt>
                <c:pt idx="459">
                  <c:v>1.2901552768977115E-2</c:v>
                </c:pt>
                <c:pt idx="460">
                  <c:v>-0.11993153765392411</c:v>
                </c:pt>
                <c:pt idx="461">
                  <c:v>-0.13968778380592053</c:v>
                </c:pt>
                <c:pt idx="462">
                  <c:v>-0.11791971181645663</c:v>
                </c:pt>
                <c:pt idx="463">
                  <c:v>-0.13932072505335624</c:v>
                </c:pt>
                <c:pt idx="464">
                  <c:v>-0.13904270907059613</c:v>
                </c:pt>
                <c:pt idx="465">
                  <c:v>1.1015150766219721E-2</c:v>
                </c:pt>
                <c:pt idx="466">
                  <c:v>2.7744351934454937E-2</c:v>
                </c:pt>
                <c:pt idx="467">
                  <c:v>2.7883648684218384E-2</c:v>
                </c:pt>
                <c:pt idx="468">
                  <c:v>-0.11954445344199563</c:v>
                </c:pt>
                <c:pt idx="469">
                  <c:v>-0.11768440675290681</c:v>
                </c:pt>
                <c:pt idx="470">
                  <c:v>-0.13926429520435959</c:v>
                </c:pt>
                <c:pt idx="471">
                  <c:v>7.7284866394447857E-2</c:v>
                </c:pt>
                <c:pt idx="472">
                  <c:v>1.0338695214180663E-2</c:v>
                </c:pt>
                <c:pt idx="473">
                  <c:v>3.766610275107965E-2</c:v>
                </c:pt>
                <c:pt idx="474">
                  <c:v>-1.8362069220354819E-2</c:v>
                </c:pt>
                <c:pt idx="475">
                  <c:v>-9.5878126239582209E-2</c:v>
                </c:pt>
                <c:pt idx="476">
                  <c:v>4.774167466038251E-2</c:v>
                </c:pt>
                <c:pt idx="477">
                  <c:v>-0.11724439824355878</c:v>
                </c:pt>
                <c:pt idx="478">
                  <c:v>-0.12019834625757017</c:v>
                </c:pt>
                <c:pt idx="479">
                  <c:v>4.2904516836621678E-2</c:v>
                </c:pt>
                <c:pt idx="480">
                  <c:v>3.1788834359046683E-2</c:v>
                </c:pt>
                <c:pt idx="481">
                  <c:v>1.3152074016706875E-2</c:v>
                </c:pt>
                <c:pt idx="482">
                  <c:v>-0.11786971680418906</c:v>
                </c:pt>
                <c:pt idx="483">
                  <c:v>-0.13957517677315742</c:v>
                </c:pt>
                <c:pt idx="484">
                  <c:v>-0.15876577847454662</c:v>
                </c:pt>
                <c:pt idx="485">
                  <c:v>1.3816982651770622E-2</c:v>
                </c:pt>
                <c:pt idx="486">
                  <c:v>-0.12012167464254297</c:v>
                </c:pt>
                <c:pt idx="487">
                  <c:v>2.8636600801266027E-2</c:v>
                </c:pt>
                <c:pt idx="488">
                  <c:v>3.0373866871905554E-2</c:v>
                </c:pt>
                <c:pt idx="489">
                  <c:v>1.3781278946379294E-2</c:v>
                </c:pt>
                <c:pt idx="490">
                  <c:v>1.3939144295641609E-2</c:v>
                </c:pt>
                <c:pt idx="491">
                  <c:v>4.186401176107464E-2</c:v>
                </c:pt>
                <c:pt idx="492">
                  <c:v>2.8121778617514043E-2</c:v>
                </c:pt>
                <c:pt idx="493">
                  <c:v>-0.11996472978962563</c:v>
                </c:pt>
                <c:pt idx="494">
                  <c:v>1.3134129257002219E-2</c:v>
                </c:pt>
                <c:pt idx="495">
                  <c:v>-0.11772764286364051</c:v>
                </c:pt>
                <c:pt idx="496">
                  <c:v>3.765652664416165E-2</c:v>
                </c:pt>
                <c:pt idx="497">
                  <c:v>4.5572097495226963E-2</c:v>
                </c:pt>
                <c:pt idx="498">
                  <c:v>3.7735671063728382E-2</c:v>
                </c:pt>
                <c:pt idx="499">
                  <c:v>3.1600370759955962E-2</c:v>
                </c:pt>
                <c:pt idx="500">
                  <c:v>3.1876270259011158E-2</c:v>
                </c:pt>
                <c:pt idx="501">
                  <c:v>3.5608037807975217E-2</c:v>
                </c:pt>
                <c:pt idx="502">
                  <c:v>-0.10266761598687413</c:v>
                </c:pt>
                <c:pt idx="503">
                  <c:v>-0.10150009559842764</c:v>
                </c:pt>
                <c:pt idx="504">
                  <c:v>1.3962164672836341E-2</c:v>
                </c:pt>
                <c:pt idx="505">
                  <c:v>2.7990633684100881E-2</c:v>
                </c:pt>
                <c:pt idx="506">
                  <c:v>5.6150334176738231E-2</c:v>
                </c:pt>
                <c:pt idx="507">
                  <c:v>-0.1016107496087295</c:v>
                </c:pt>
                <c:pt idx="508">
                  <c:v>-0.10122276228026682</c:v>
                </c:pt>
                <c:pt idx="509">
                  <c:v>-0.10935416277281836</c:v>
                </c:pt>
                <c:pt idx="510">
                  <c:v>-7.7419898760146613E-2</c:v>
                </c:pt>
                <c:pt idx="511">
                  <c:v>-9.043837735957809E-2</c:v>
                </c:pt>
                <c:pt idx="512">
                  <c:v>-6.5477030661566835E-2</c:v>
                </c:pt>
                <c:pt idx="513">
                  <c:v>-7.2657059482388098E-2</c:v>
                </c:pt>
                <c:pt idx="514">
                  <c:v>-8.7281435425085693E-2</c:v>
                </c:pt>
                <c:pt idx="515">
                  <c:v>-4.2610443950651583E-2</c:v>
                </c:pt>
                <c:pt idx="516">
                  <c:v>-6.1581886293577998E-2</c:v>
                </c:pt>
                <c:pt idx="517">
                  <c:v>-6.77821467961226E-2</c:v>
                </c:pt>
                <c:pt idx="518">
                  <c:v>-7.4033870204199617E-2</c:v>
                </c:pt>
                <c:pt idx="519">
                  <c:v>-2.8051228491684434E-2</c:v>
                </c:pt>
                <c:pt idx="520">
                  <c:v>-5.7871731017819977E-2</c:v>
                </c:pt>
                <c:pt idx="521">
                  <c:v>-4.887723399816489E-2</c:v>
                </c:pt>
                <c:pt idx="522">
                  <c:v>-5.906070552342603E-2</c:v>
                </c:pt>
                <c:pt idx="523">
                  <c:v>-4.6689054081454281E-2</c:v>
                </c:pt>
                <c:pt idx="524">
                  <c:v>-4.5979676458131301E-2</c:v>
                </c:pt>
                <c:pt idx="525">
                  <c:v>-2.5238267398597095E-2</c:v>
                </c:pt>
                <c:pt idx="526">
                  <c:v>-5.0690748679967562E-2</c:v>
                </c:pt>
                <c:pt idx="527">
                  <c:v>-4.7565555468749618E-2</c:v>
                </c:pt>
                <c:pt idx="528">
                  <c:v>-0.17798091474657049</c:v>
                </c:pt>
                <c:pt idx="529">
                  <c:v>-4.638865668856159E-2</c:v>
                </c:pt>
                <c:pt idx="530">
                  <c:v>-0.13995713772093324</c:v>
                </c:pt>
                <c:pt idx="531">
                  <c:v>-4.5119460857162834E-2</c:v>
                </c:pt>
                <c:pt idx="532">
                  <c:v>-4.1101482446190156E-2</c:v>
                </c:pt>
                <c:pt idx="533">
                  <c:v>-0.1283826228827894</c:v>
                </c:pt>
                <c:pt idx="534">
                  <c:v>-0.17449501561224923</c:v>
                </c:pt>
                <c:pt idx="535">
                  <c:v>-5.8441246156627526E-3</c:v>
                </c:pt>
                <c:pt idx="536">
                  <c:v>-3.8288108663673714E-2</c:v>
                </c:pt>
                <c:pt idx="537">
                  <c:v>-6.1624390262492709E-2</c:v>
                </c:pt>
                <c:pt idx="538">
                  <c:v>-3.7250093962664099E-2</c:v>
                </c:pt>
                <c:pt idx="539">
                  <c:v>-3.8246522156644626E-2</c:v>
                </c:pt>
                <c:pt idx="540">
                  <c:v>1.09465635615522E-2</c:v>
                </c:pt>
                <c:pt idx="541">
                  <c:v>1.0688939289289569E-2</c:v>
                </c:pt>
                <c:pt idx="542">
                  <c:v>-1.8023554579623065E-2</c:v>
                </c:pt>
                <c:pt idx="543">
                  <c:v>-0.12830238504623079</c:v>
                </c:pt>
                <c:pt idx="544">
                  <c:v>-5.9309378974984131E-3</c:v>
                </c:pt>
                <c:pt idx="545">
                  <c:v>-6.1071106329365077E-3</c:v>
                </c:pt>
                <c:pt idx="546">
                  <c:v>-0.15012686574675718</c:v>
                </c:pt>
                <c:pt idx="547">
                  <c:v>-0.15197264123581858</c:v>
                </c:pt>
                <c:pt idx="548">
                  <c:v>-4.3711214876829621E-3</c:v>
                </c:pt>
                <c:pt idx="549">
                  <c:v>-0.15396016970021181</c:v>
                </c:pt>
                <c:pt idx="550">
                  <c:v>-0.13767135760995042</c:v>
                </c:pt>
                <c:pt idx="551">
                  <c:v>-0.14947597975884325</c:v>
                </c:pt>
                <c:pt idx="552">
                  <c:v>-0.1491445898400113</c:v>
                </c:pt>
                <c:pt idx="553">
                  <c:v>-0.13910109080429092</c:v>
                </c:pt>
                <c:pt idx="554">
                  <c:v>-0.14526725108867247</c:v>
                </c:pt>
                <c:pt idx="555">
                  <c:v>-0.14468181807589275</c:v>
                </c:pt>
                <c:pt idx="556">
                  <c:v>-0.1513944548882846</c:v>
                </c:pt>
                <c:pt idx="557">
                  <c:v>-0.15207802706003132</c:v>
                </c:pt>
                <c:pt idx="558">
                  <c:v>-0.14847162899747482</c:v>
                </c:pt>
                <c:pt idx="559">
                  <c:v>-0.13247935288134069</c:v>
                </c:pt>
                <c:pt idx="560">
                  <c:v>-0.12543312955508723</c:v>
                </c:pt>
                <c:pt idx="561">
                  <c:v>-1.3787101736366866E-3</c:v>
                </c:pt>
                <c:pt idx="562">
                  <c:v>1.8160310030211665E-2</c:v>
                </c:pt>
                <c:pt idx="563">
                  <c:v>-2.9416477948423787E-2</c:v>
                </c:pt>
                <c:pt idx="564">
                  <c:v>-3.4918519489686918E-2</c:v>
                </c:pt>
                <c:pt idx="565">
                  <c:v>1.0007281946610259E-2</c:v>
                </c:pt>
                <c:pt idx="566">
                  <c:v>1.6082068458913527E-3</c:v>
                </c:pt>
                <c:pt idx="567">
                  <c:v>2.3762328526098758E-3</c:v>
                </c:pt>
                <c:pt idx="568">
                  <c:v>-3.0939244262601973E-2</c:v>
                </c:pt>
                <c:pt idx="569">
                  <c:v>-0.14989251931533404</c:v>
                </c:pt>
                <c:pt idx="570">
                  <c:v>-0.14645413364420981</c:v>
                </c:pt>
                <c:pt idx="571">
                  <c:v>-0.14646752469326299</c:v>
                </c:pt>
                <c:pt idx="572">
                  <c:v>-0.14640667316038464</c:v>
                </c:pt>
                <c:pt idx="573">
                  <c:v>-0.14897456583867413</c:v>
                </c:pt>
                <c:pt idx="574">
                  <c:v>-0.14334549873388946</c:v>
                </c:pt>
                <c:pt idx="575">
                  <c:v>-0.27059136944085305</c:v>
                </c:pt>
                <c:pt idx="576">
                  <c:v>-0.12057137369702436</c:v>
                </c:pt>
                <c:pt idx="577">
                  <c:v>-0.12195660982736936</c:v>
                </c:pt>
                <c:pt idx="578">
                  <c:v>5.2155728203073983E-3</c:v>
                </c:pt>
                <c:pt idx="579">
                  <c:v>2.4975349298116352E-2</c:v>
                </c:pt>
                <c:pt idx="580">
                  <c:v>-0.13933689106611402</c:v>
                </c:pt>
                <c:pt idx="581">
                  <c:v>-3.032147494847779E-2</c:v>
                </c:pt>
                <c:pt idx="582">
                  <c:v>2.1390240159414646E-2</c:v>
                </c:pt>
                <c:pt idx="583">
                  <c:v>-3.0345247203029072E-2</c:v>
                </c:pt>
                <c:pt idx="584">
                  <c:v>-0.14167861868921403</c:v>
                </c:pt>
                <c:pt idx="585">
                  <c:v>-0.1290435110909248</c:v>
                </c:pt>
                <c:pt idx="586">
                  <c:v>0.11364462960289419</c:v>
                </c:pt>
                <c:pt idx="587">
                  <c:v>-0.14138167463869003</c:v>
                </c:pt>
                <c:pt idx="588">
                  <c:v>-0.14111978373806766</c:v>
                </c:pt>
                <c:pt idx="589">
                  <c:v>-0.14118165511916203</c:v>
                </c:pt>
                <c:pt idx="590">
                  <c:v>-0.14418568516305796</c:v>
                </c:pt>
                <c:pt idx="591">
                  <c:v>-0.13929732460925523</c:v>
                </c:pt>
                <c:pt idx="592">
                  <c:v>-0.12773835796313268</c:v>
                </c:pt>
                <c:pt idx="593">
                  <c:v>-1.1711573626433363E-2</c:v>
                </c:pt>
                <c:pt idx="594">
                  <c:v>-3.1957560920548092E-2</c:v>
                </c:pt>
                <c:pt idx="595">
                  <c:v>-0.14233421156318027</c:v>
                </c:pt>
                <c:pt idx="596">
                  <c:v>-0.12893393493240443</c:v>
                </c:pt>
                <c:pt idx="597">
                  <c:v>-0.15276885257685471</c:v>
                </c:pt>
                <c:pt idx="598">
                  <c:v>-0.14252755321588159</c:v>
                </c:pt>
                <c:pt idx="599">
                  <c:v>-0.14294124950242962</c:v>
                </c:pt>
                <c:pt idx="600">
                  <c:v>-0.14660422436148912</c:v>
                </c:pt>
                <c:pt idx="601">
                  <c:v>-0.18591052928300614</c:v>
                </c:pt>
                <c:pt idx="602">
                  <c:v>1.9627382092989351E-2</c:v>
                </c:pt>
                <c:pt idx="603">
                  <c:v>-0.16306238297706174</c:v>
                </c:pt>
                <c:pt idx="604">
                  <c:v>-0.14628444542893845</c:v>
                </c:pt>
                <c:pt idx="605">
                  <c:v>-0.14509574344638229</c:v>
                </c:pt>
                <c:pt idx="606">
                  <c:v>-0.14865357972504636</c:v>
                </c:pt>
                <c:pt idx="607">
                  <c:v>-0.14624529825910693</c:v>
                </c:pt>
                <c:pt idx="608">
                  <c:v>-0.14607842106230975</c:v>
                </c:pt>
                <c:pt idx="609">
                  <c:v>-0.14888492277413029</c:v>
                </c:pt>
                <c:pt idx="610">
                  <c:v>-0.14655657821595339</c:v>
                </c:pt>
                <c:pt idx="611">
                  <c:v>-0.14947704758546546</c:v>
                </c:pt>
                <c:pt idx="612">
                  <c:v>2.8016923130838013E-2</c:v>
                </c:pt>
                <c:pt idx="613">
                  <c:v>-0.14275175548155405</c:v>
                </c:pt>
                <c:pt idx="614">
                  <c:v>-0.15691986268716321</c:v>
                </c:pt>
                <c:pt idx="615">
                  <c:v>-0.14530287116983154</c:v>
                </c:pt>
                <c:pt idx="616">
                  <c:v>-0.14539974370389522</c:v>
                </c:pt>
                <c:pt idx="617">
                  <c:v>-0.16415626716076542</c:v>
                </c:pt>
                <c:pt idx="618">
                  <c:v>-0.13855776851620585</c:v>
                </c:pt>
                <c:pt idx="619">
                  <c:v>-0.13817109904118652</c:v>
                </c:pt>
                <c:pt idx="620">
                  <c:v>-0.14197024789810433</c:v>
                </c:pt>
                <c:pt idx="621">
                  <c:v>-0.15025729260987186</c:v>
                </c:pt>
                <c:pt idx="622">
                  <c:v>-0.14968041960310993</c:v>
                </c:pt>
                <c:pt idx="623">
                  <c:v>-0.14837836483628258</c:v>
                </c:pt>
                <c:pt idx="624">
                  <c:v>-0.16744609098019123</c:v>
                </c:pt>
                <c:pt idx="625">
                  <c:v>-0.15360761704848033</c:v>
                </c:pt>
                <c:pt idx="626">
                  <c:v>-0.14603607915327363</c:v>
                </c:pt>
                <c:pt idx="627">
                  <c:v>-0.15012992769346342</c:v>
                </c:pt>
                <c:pt idx="628">
                  <c:v>-0.14776296007558098</c:v>
                </c:pt>
                <c:pt idx="629">
                  <c:v>-0.14491940544325532</c:v>
                </c:pt>
                <c:pt idx="630">
                  <c:v>-2.8169494141251292E-4</c:v>
                </c:pt>
                <c:pt idx="631">
                  <c:v>-0.141481922766306</c:v>
                </c:pt>
                <c:pt idx="632">
                  <c:v>-0.13601538271311886</c:v>
                </c:pt>
                <c:pt idx="633">
                  <c:v>-0.13567592684348806</c:v>
                </c:pt>
                <c:pt idx="634">
                  <c:v>-0.1349926995205569</c:v>
                </c:pt>
                <c:pt idx="635">
                  <c:v>2.5606736223362962E-2</c:v>
                </c:pt>
                <c:pt idx="636">
                  <c:v>-0.15279256030544419</c:v>
                </c:pt>
                <c:pt idx="637">
                  <c:v>-0.1425408695335007</c:v>
                </c:pt>
                <c:pt idx="638">
                  <c:v>-0.11704424330654334</c:v>
                </c:pt>
                <c:pt idx="639">
                  <c:v>-0.14123083984742188</c:v>
                </c:pt>
                <c:pt idx="640">
                  <c:v>-0.13550432678196481</c:v>
                </c:pt>
                <c:pt idx="641">
                  <c:v>-0.14973577731246038</c:v>
                </c:pt>
                <c:pt idx="642">
                  <c:v>-0.1523312542255276</c:v>
                </c:pt>
                <c:pt idx="643">
                  <c:v>8.1166101892380191E-3</c:v>
                </c:pt>
                <c:pt idx="644">
                  <c:v>-0.13634613291898018</c:v>
                </c:pt>
                <c:pt idx="645">
                  <c:v>-0.1347990520915319</c:v>
                </c:pt>
                <c:pt idx="646">
                  <c:v>-0.14655737095255214</c:v>
                </c:pt>
                <c:pt idx="647">
                  <c:v>-0.13295048646723309</c:v>
                </c:pt>
                <c:pt idx="648">
                  <c:v>-0.11857321983576879</c:v>
                </c:pt>
                <c:pt idx="649">
                  <c:v>-0.13831488159296493</c:v>
                </c:pt>
                <c:pt idx="650">
                  <c:v>-8.8271744142296951E-2</c:v>
                </c:pt>
                <c:pt idx="651">
                  <c:v>-8.6570250682996772E-2</c:v>
                </c:pt>
                <c:pt idx="652">
                  <c:v>-0.14103400490189363</c:v>
                </c:pt>
                <c:pt idx="653">
                  <c:v>-0.1462430029614003</c:v>
                </c:pt>
                <c:pt idx="654">
                  <c:v>-0.15164980921329357</c:v>
                </c:pt>
                <c:pt idx="655">
                  <c:v>-0.13617078874832492</c:v>
                </c:pt>
                <c:pt idx="656">
                  <c:v>-0.13286857700225682</c:v>
                </c:pt>
                <c:pt idx="657">
                  <c:v>-0.12295431074681118</c:v>
                </c:pt>
                <c:pt idx="658">
                  <c:v>-8.1468781749532371E-2</c:v>
                </c:pt>
                <c:pt idx="659">
                  <c:v>-0.14633758146874165</c:v>
                </c:pt>
                <c:pt idx="660">
                  <c:v>-0.13382419459207942</c:v>
                </c:pt>
                <c:pt idx="661">
                  <c:v>-8.0595468001763426E-2</c:v>
                </c:pt>
                <c:pt idx="662">
                  <c:v>-0.13958233839786258</c:v>
                </c:pt>
                <c:pt idx="663">
                  <c:v>-0.13915227351107429</c:v>
                </c:pt>
                <c:pt idx="664">
                  <c:v>-0.13604916273728532</c:v>
                </c:pt>
                <c:pt idx="665">
                  <c:v>-0.14734150976000679</c:v>
                </c:pt>
                <c:pt idx="666">
                  <c:v>-7.2746220896348718E-2</c:v>
                </c:pt>
                <c:pt idx="667">
                  <c:v>-0.13806949944639771</c:v>
                </c:pt>
                <c:pt idx="668">
                  <c:v>-6.3958743647394609E-2</c:v>
                </c:pt>
                <c:pt idx="669">
                  <c:v>-0.1337613089461529</c:v>
                </c:pt>
                <c:pt idx="670">
                  <c:v>-0.1353805620942955</c:v>
                </c:pt>
                <c:pt idx="671">
                  <c:v>0.12558833589967267</c:v>
                </c:pt>
                <c:pt idx="672">
                  <c:v>2.6364511083472382E-2</c:v>
                </c:pt>
                <c:pt idx="673">
                  <c:v>-0.1322831632434153</c:v>
                </c:pt>
                <c:pt idx="674">
                  <c:v>-6.4565314607312504E-2</c:v>
                </c:pt>
                <c:pt idx="675">
                  <c:v>-0.1379907110751786</c:v>
                </c:pt>
                <c:pt idx="676">
                  <c:v>5.5151682649602622E-2</c:v>
                </c:pt>
                <c:pt idx="677">
                  <c:v>-0.1288498779792111</c:v>
                </c:pt>
                <c:pt idx="678">
                  <c:v>-6.0677065883614878E-2</c:v>
                </c:pt>
                <c:pt idx="679">
                  <c:v>-0.13071694481004084</c:v>
                </c:pt>
                <c:pt idx="680">
                  <c:v>-8.3474252439861868E-2</c:v>
                </c:pt>
                <c:pt idx="681">
                  <c:v>-7.7585195823690931E-2</c:v>
                </c:pt>
                <c:pt idx="682">
                  <c:v>0.12658772110962191</c:v>
                </c:pt>
                <c:pt idx="683">
                  <c:v>-1.0328101564364766E-2</c:v>
                </c:pt>
                <c:pt idx="684">
                  <c:v>-0.22176341959972556</c:v>
                </c:pt>
                <c:pt idx="685">
                  <c:v>-6.2752542246976115E-2</c:v>
                </c:pt>
                <c:pt idx="686">
                  <c:v>-0.13171237063814162</c:v>
                </c:pt>
                <c:pt idx="687">
                  <c:v>-8.0577451844758299E-2</c:v>
                </c:pt>
                <c:pt idx="688">
                  <c:v>0.14721118740930964</c:v>
                </c:pt>
                <c:pt idx="689">
                  <c:v>-7.7669881729588261E-2</c:v>
                </c:pt>
                <c:pt idx="690">
                  <c:v>-0.12842402520890922</c:v>
                </c:pt>
                <c:pt idx="691">
                  <c:v>-0.13998704874540233</c:v>
                </c:pt>
                <c:pt idx="692">
                  <c:v>-8.7064212749955183E-2</c:v>
                </c:pt>
                <c:pt idx="693">
                  <c:v>-7.7307826393449477E-2</c:v>
                </c:pt>
                <c:pt idx="694">
                  <c:v>-8.4134731225189469E-2</c:v>
                </c:pt>
                <c:pt idx="695">
                  <c:v>-7.8055790112790804E-2</c:v>
                </c:pt>
                <c:pt idx="696">
                  <c:v>-6.0752483628458365E-2</c:v>
                </c:pt>
                <c:pt idx="697">
                  <c:v>-6.3017332070750512E-2</c:v>
                </c:pt>
                <c:pt idx="698">
                  <c:v>-6.9165901340724062E-2</c:v>
                </c:pt>
                <c:pt idx="699">
                  <c:v>-7.0399835642723674E-2</c:v>
                </c:pt>
                <c:pt idx="700">
                  <c:v>-7.3876948880516061E-2</c:v>
                </c:pt>
                <c:pt idx="701">
                  <c:v>-5.8044579155589929E-2</c:v>
                </c:pt>
                <c:pt idx="702">
                  <c:v>-0.22166764428765959</c:v>
                </c:pt>
                <c:pt idx="703">
                  <c:v>-0.2247967594475396</c:v>
                </c:pt>
                <c:pt idx="704">
                  <c:v>-7.716621514940962E-2</c:v>
                </c:pt>
                <c:pt idx="705">
                  <c:v>-7.4845568859544034E-2</c:v>
                </c:pt>
                <c:pt idx="706">
                  <c:v>-0.21893235903744376</c:v>
                </c:pt>
                <c:pt idx="707">
                  <c:v>-7.9698770552031381E-2</c:v>
                </c:pt>
                <c:pt idx="708">
                  <c:v>-7.4226034854429704E-2</c:v>
                </c:pt>
                <c:pt idx="709">
                  <c:v>-8.45400366883408E-2</c:v>
                </c:pt>
                <c:pt idx="710">
                  <c:v>-7.1972535223589096E-2</c:v>
                </c:pt>
                <c:pt idx="711">
                  <c:v>-3.9361010527487215E-2</c:v>
                </c:pt>
                <c:pt idx="712">
                  <c:v>-8.4387858269673613E-2</c:v>
                </c:pt>
                <c:pt idx="713">
                  <c:v>-6.6752638836066192E-2</c:v>
                </c:pt>
                <c:pt idx="714">
                  <c:v>-8.0183939737453719E-2</c:v>
                </c:pt>
                <c:pt idx="715">
                  <c:v>-5.6233189768993934E-3</c:v>
                </c:pt>
                <c:pt idx="716">
                  <c:v>-0.2171310169199015</c:v>
                </c:pt>
                <c:pt idx="717">
                  <c:v>-6.5926499432767072E-2</c:v>
                </c:pt>
                <c:pt idx="718">
                  <c:v>-6.1954756763740321E-2</c:v>
                </c:pt>
                <c:pt idx="719">
                  <c:v>0.11385280294806457</c:v>
                </c:pt>
                <c:pt idx="720">
                  <c:v>-0.11773640020178855</c:v>
                </c:pt>
                <c:pt idx="721">
                  <c:v>-6.5898451878083283E-2</c:v>
                </c:pt>
                <c:pt idx="722">
                  <c:v>-7.4674916728330834E-2</c:v>
                </c:pt>
                <c:pt idx="723">
                  <c:v>-2.5370661364126856E-2</c:v>
                </c:pt>
                <c:pt idx="724">
                  <c:v>0.13344249736551911</c:v>
                </c:pt>
                <c:pt idx="725">
                  <c:v>-2.1773100288506382E-2</c:v>
                </c:pt>
                <c:pt idx="726">
                  <c:v>-5.0159858538213233E-4</c:v>
                </c:pt>
                <c:pt idx="727">
                  <c:v>-2.8532392183743288E-2</c:v>
                </c:pt>
                <c:pt idx="728">
                  <c:v>-0.15484202698371141</c:v>
                </c:pt>
                <c:pt idx="729">
                  <c:v>-2.8504895315437102E-2</c:v>
                </c:pt>
                <c:pt idx="730">
                  <c:v>-9.8770789730635127E-3</c:v>
                </c:pt>
                <c:pt idx="731">
                  <c:v>-7.454594522122511E-2</c:v>
                </c:pt>
                <c:pt idx="732">
                  <c:v>-2.5302790555255847E-2</c:v>
                </c:pt>
                <c:pt idx="733">
                  <c:v>4.7442721849141209E-2</c:v>
                </c:pt>
                <c:pt idx="734">
                  <c:v>0.12971229338547641</c:v>
                </c:pt>
                <c:pt idx="735">
                  <c:v>-2.539634324891505E-3</c:v>
                </c:pt>
                <c:pt idx="736">
                  <c:v>-9.3228335278847281E-3</c:v>
                </c:pt>
                <c:pt idx="737">
                  <c:v>-1.2180811658189291E-2</c:v>
                </c:pt>
                <c:pt idx="738">
                  <c:v>-1.1939033577407745E-2</c:v>
                </c:pt>
                <c:pt idx="739">
                  <c:v>-2.3743860613725937E-3</c:v>
                </c:pt>
                <c:pt idx="740">
                  <c:v>-1.9531361390556681E-2</c:v>
                </c:pt>
                <c:pt idx="741">
                  <c:v>-1.3020414925501624E-2</c:v>
                </c:pt>
                <c:pt idx="742">
                  <c:v>-7.6703611221693807E-2</c:v>
                </c:pt>
                <c:pt idx="743">
                  <c:v>-7.4416546048275523E-2</c:v>
                </c:pt>
                <c:pt idx="744">
                  <c:v>-2.7564319985279223E-2</c:v>
                </c:pt>
                <c:pt idx="745">
                  <c:v>-3.0300656419458755E-2</c:v>
                </c:pt>
                <c:pt idx="746">
                  <c:v>0.101372191347454</c:v>
                </c:pt>
                <c:pt idx="747">
                  <c:v>-8.9741730677232387E-3</c:v>
                </c:pt>
                <c:pt idx="748">
                  <c:v>-0.15464631282380994</c:v>
                </c:pt>
                <c:pt idx="749">
                  <c:v>-2.1564926851836558E-2</c:v>
                </c:pt>
                <c:pt idx="750">
                  <c:v>-0.16299325906055112</c:v>
                </c:pt>
                <c:pt idx="751">
                  <c:v>-1.2286650741785241E-2</c:v>
                </c:pt>
                <c:pt idx="752">
                  <c:v>-8.06736521555773E-2</c:v>
                </c:pt>
                <c:pt idx="753">
                  <c:v>-8.8639624489789196E-3</c:v>
                </c:pt>
                <c:pt idx="754">
                  <c:v>-3.9553576106407605E-2</c:v>
                </c:pt>
                <c:pt idx="755">
                  <c:v>-3.0652166029869171E-2</c:v>
                </c:pt>
                <c:pt idx="756">
                  <c:v>-4.1996273584756223E-2</c:v>
                </c:pt>
                <c:pt idx="757">
                  <c:v>-3.2680010027394478E-2</c:v>
                </c:pt>
                <c:pt idx="758">
                  <c:v>-0.14497778867333921</c:v>
                </c:pt>
                <c:pt idx="759">
                  <c:v>-0.22140977192201744</c:v>
                </c:pt>
                <c:pt idx="760">
                  <c:v>-0.22105151211811025</c:v>
                </c:pt>
                <c:pt idx="761">
                  <c:v>-0.1745032846076113</c:v>
                </c:pt>
                <c:pt idx="762">
                  <c:v>-1.2673178884216353E-2</c:v>
                </c:pt>
                <c:pt idx="763">
                  <c:v>-9.4278717638850221E-3</c:v>
                </c:pt>
                <c:pt idx="764">
                  <c:v>-2.740658889598107E-2</c:v>
                </c:pt>
                <c:pt idx="765">
                  <c:v>0.10793352829144262</c:v>
                </c:pt>
                <c:pt idx="766">
                  <c:v>-2.4876317454303569E-2</c:v>
                </c:pt>
                <c:pt idx="767">
                  <c:v>-5.8295367108934758E-3</c:v>
                </c:pt>
                <c:pt idx="768">
                  <c:v>-5.7310989514599113E-3</c:v>
                </c:pt>
                <c:pt idx="769">
                  <c:v>-3.5522442304741809E-3</c:v>
                </c:pt>
                <c:pt idx="770">
                  <c:v>-2.6781480261132445E-2</c:v>
                </c:pt>
                <c:pt idx="771">
                  <c:v>-3.00062068068963E-2</c:v>
                </c:pt>
                <c:pt idx="772">
                  <c:v>-1.2457405435187377E-2</c:v>
                </c:pt>
                <c:pt idx="773">
                  <c:v>-5.1370720483205484E-3</c:v>
                </c:pt>
                <c:pt idx="774">
                  <c:v>0.12155617827786967</c:v>
                </c:pt>
                <c:pt idx="775">
                  <c:v>-8.9866711385194309E-2</c:v>
                </c:pt>
                <c:pt idx="776">
                  <c:v>0.11368692299407407</c:v>
                </c:pt>
                <c:pt idx="777">
                  <c:v>9.6931232046146384E-2</c:v>
                </c:pt>
                <c:pt idx="778">
                  <c:v>0.10833933086285423</c:v>
                </c:pt>
                <c:pt idx="779">
                  <c:v>0.13460399697905556</c:v>
                </c:pt>
                <c:pt idx="780">
                  <c:v>0.127316762886865</c:v>
                </c:pt>
                <c:pt idx="781">
                  <c:v>0.12692356365721252</c:v>
                </c:pt>
                <c:pt idx="782">
                  <c:v>0.13223031149950487</c:v>
                </c:pt>
                <c:pt idx="783">
                  <c:v>0.13995986301615543</c:v>
                </c:pt>
                <c:pt idx="784">
                  <c:v>0.12308235336301988</c:v>
                </c:pt>
                <c:pt idx="785">
                  <c:v>0.13266773042334934</c:v>
                </c:pt>
                <c:pt idx="786">
                  <c:v>0.11749608201259115</c:v>
                </c:pt>
                <c:pt idx="787">
                  <c:v>0.13412406439987618</c:v>
                </c:pt>
                <c:pt idx="788">
                  <c:v>0.15319415536898104</c:v>
                </c:pt>
                <c:pt idx="789">
                  <c:v>0.14865299732976972</c:v>
                </c:pt>
                <c:pt idx="790">
                  <c:v>0.12886006185979715</c:v>
                </c:pt>
                <c:pt idx="791">
                  <c:v>0.1445020533605183</c:v>
                </c:pt>
                <c:pt idx="792">
                  <c:v>0.13234028256989788</c:v>
                </c:pt>
                <c:pt idx="793">
                  <c:v>0.15153757766011733</c:v>
                </c:pt>
                <c:pt idx="794">
                  <c:v>0.14836168646601008</c:v>
                </c:pt>
                <c:pt idx="795">
                  <c:v>0.14967345547103786</c:v>
                </c:pt>
                <c:pt idx="796">
                  <c:v>0.1364936035069666</c:v>
                </c:pt>
                <c:pt idx="797">
                  <c:v>0.13477686964063107</c:v>
                </c:pt>
                <c:pt idx="798">
                  <c:v>0.14457485857914226</c:v>
                </c:pt>
                <c:pt idx="799">
                  <c:v>0.11388172859534587</c:v>
                </c:pt>
                <c:pt idx="800">
                  <c:v>-0.10827806330628677</c:v>
                </c:pt>
                <c:pt idx="801">
                  <c:v>0.11375569163673947</c:v>
                </c:pt>
                <c:pt idx="802">
                  <c:v>0.14662936614619765</c:v>
                </c:pt>
                <c:pt idx="803">
                  <c:v>0.15725295774033382</c:v>
                </c:pt>
                <c:pt idx="804">
                  <c:v>-6.6034426016623002E-2</c:v>
                </c:pt>
                <c:pt idx="805">
                  <c:v>-4.190477418759931E-3</c:v>
                </c:pt>
                <c:pt idx="806">
                  <c:v>-7.5967957530484978E-2</c:v>
                </c:pt>
                <c:pt idx="807">
                  <c:v>-0.12104427236997109</c:v>
                </c:pt>
                <c:pt idx="808">
                  <c:v>-1.6275539934743587E-4</c:v>
                </c:pt>
                <c:pt idx="809">
                  <c:v>-5.0799263955789972E-2</c:v>
                </c:pt>
                <c:pt idx="810">
                  <c:v>-5.6721343764372434E-2</c:v>
                </c:pt>
                <c:pt idx="811">
                  <c:v>-5.653682412252653E-2</c:v>
                </c:pt>
                <c:pt idx="812">
                  <c:v>-4.2199983277271445E-2</c:v>
                </c:pt>
                <c:pt idx="813">
                  <c:v>-5.6852933110319442E-2</c:v>
                </c:pt>
                <c:pt idx="814">
                  <c:v>-5.2998909756083679E-2</c:v>
                </c:pt>
                <c:pt idx="815">
                  <c:v>-4.5373716442127558E-2</c:v>
                </c:pt>
                <c:pt idx="816">
                  <c:v>-3.5697888919653135E-2</c:v>
                </c:pt>
                <c:pt idx="817">
                  <c:v>-4.7143887225036617E-2</c:v>
                </c:pt>
                <c:pt idx="818">
                  <c:v>-6.0497271607128034E-2</c:v>
                </c:pt>
                <c:pt idx="819">
                  <c:v>-5.2671443120465872E-2</c:v>
                </c:pt>
                <c:pt idx="820">
                  <c:v>-3.7564045144664326E-2</c:v>
                </c:pt>
                <c:pt idx="821">
                  <c:v>-4.5582580267342354E-2</c:v>
                </c:pt>
                <c:pt idx="822">
                  <c:v>-6.7386796736860571E-2</c:v>
                </c:pt>
                <c:pt idx="823">
                  <c:v>-5.8536156840748227E-2</c:v>
                </c:pt>
                <c:pt idx="824">
                  <c:v>-3.6172638775883385E-2</c:v>
                </c:pt>
                <c:pt idx="825">
                  <c:v>-6.2534850313513135E-2</c:v>
                </c:pt>
                <c:pt idx="826">
                  <c:v>-5.8596855033400466E-2</c:v>
                </c:pt>
                <c:pt idx="827">
                  <c:v>-3.5969115898172345E-2</c:v>
                </c:pt>
                <c:pt idx="828">
                  <c:v>-5.6507561520371424E-2</c:v>
                </c:pt>
                <c:pt idx="829">
                  <c:v>-7.2138743846296358E-2</c:v>
                </c:pt>
                <c:pt idx="830">
                  <c:v>-9.0215310923036404E-2</c:v>
                </c:pt>
                <c:pt idx="831">
                  <c:v>-9.5095943751135788E-3</c:v>
                </c:pt>
                <c:pt idx="832">
                  <c:v>-4.8721089752113519E-2</c:v>
                </c:pt>
                <c:pt idx="833">
                  <c:v>-5.6666745156483483E-2</c:v>
                </c:pt>
                <c:pt idx="834">
                  <c:v>-7.6609633140260674E-2</c:v>
                </c:pt>
                <c:pt idx="835">
                  <c:v>-7.8855422146575621E-2</c:v>
                </c:pt>
                <c:pt idx="836">
                  <c:v>-8.3018612937645814E-2</c:v>
                </c:pt>
                <c:pt idx="837">
                  <c:v>-8.4562361473488903E-2</c:v>
                </c:pt>
                <c:pt idx="838">
                  <c:v>-6.9186838444637938E-2</c:v>
                </c:pt>
                <c:pt idx="839">
                  <c:v>-0.11188728252390376</c:v>
                </c:pt>
                <c:pt idx="840">
                  <c:v>-0.10323304218710068</c:v>
                </c:pt>
                <c:pt idx="841">
                  <c:v>-6.1481294334025757E-2</c:v>
                </c:pt>
                <c:pt idx="842">
                  <c:v>-5.2575186086539827E-2</c:v>
                </c:pt>
                <c:pt idx="843">
                  <c:v>-6.8969010267475206E-2</c:v>
                </c:pt>
                <c:pt idx="844">
                  <c:v>-4.5407444200702272E-2</c:v>
                </c:pt>
                <c:pt idx="845">
                  <c:v>-7.399444114727699E-2</c:v>
                </c:pt>
                <c:pt idx="846">
                  <c:v>-6.0403234810537915E-2</c:v>
                </c:pt>
                <c:pt idx="847">
                  <c:v>-5.2522780839999103E-2</c:v>
                </c:pt>
                <c:pt idx="848">
                  <c:v>-3.8703069129147338E-2</c:v>
                </c:pt>
                <c:pt idx="849">
                  <c:v>-5.6455549400867361E-2</c:v>
                </c:pt>
                <c:pt idx="850">
                  <c:v>-5.1781161162643058E-2</c:v>
                </c:pt>
                <c:pt idx="851">
                  <c:v>-3.9029993728794538E-2</c:v>
                </c:pt>
                <c:pt idx="852">
                  <c:v>-5.8314941078639118E-2</c:v>
                </c:pt>
                <c:pt idx="853">
                  <c:v>-3.872211341716951E-2</c:v>
                </c:pt>
                <c:pt idx="854">
                  <c:v>-6.7767489073451037E-2</c:v>
                </c:pt>
                <c:pt idx="855">
                  <c:v>-7.7670542372847914E-2</c:v>
                </c:pt>
                <c:pt idx="856">
                  <c:v>-6.8781166160246876E-2</c:v>
                </c:pt>
                <c:pt idx="857">
                  <c:v>-7.5562055176854895E-2</c:v>
                </c:pt>
                <c:pt idx="858">
                  <c:v>-6.8031883946863214E-2</c:v>
                </c:pt>
                <c:pt idx="859">
                  <c:v>-0.11611277420354241</c:v>
                </c:pt>
                <c:pt idx="860">
                  <c:v>-9.7111165716411235E-2</c:v>
                </c:pt>
                <c:pt idx="861">
                  <c:v>-9.9410752781621689E-2</c:v>
                </c:pt>
                <c:pt idx="862">
                  <c:v>-6.7386079968954973E-2</c:v>
                </c:pt>
                <c:pt idx="863">
                  <c:v>-4.2123136249555083E-2</c:v>
                </c:pt>
                <c:pt idx="864">
                  <c:v>-3.5707529834287453E-2</c:v>
                </c:pt>
                <c:pt idx="865">
                  <c:v>-3.8837141482875356E-2</c:v>
                </c:pt>
                <c:pt idx="866">
                  <c:v>-4.2054102562965982E-2</c:v>
                </c:pt>
                <c:pt idx="867">
                  <c:v>-4.549305579046508E-2</c:v>
                </c:pt>
                <c:pt idx="868">
                  <c:v>-5.8088654884474553E-2</c:v>
                </c:pt>
                <c:pt idx="869">
                  <c:v>-4.5690619497997832E-2</c:v>
                </c:pt>
                <c:pt idx="870">
                  <c:v>-0.23148336112684295</c:v>
                </c:pt>
                <c:pt idx="871">
                  <c:v>-1.7403858703167435E-2</c:v>
                </c:pt>
                <c:pt idx="872">
                  <c:v>-1.7564677283604634E-2</c:v>
                </c:pt>
                <c:pt idx="873">
                  <c:v>-3.7796946551361607E-2</c:v>
                </c:pt>
                <c:pt idx="874">
                  <c:v>-3.9553254202920718E-2</c:v>
                </c:pt>
                <c:pt idx="875">
                  <c:v>-0.1898229729597479</c:v>
                </c:pt>
                <c:pt idx="876">
                  <c:v>-4.0352402241194546E-2</c:v>
                </c:pt>
                <c:pt idx="877">
                  <c:v>-3.7049958412478906E-2</c:v>
                </c:pt>
                <c:pt idx="878">
                  <c:v>-3.5922504653392397E-2</c:v>
                </c:pt>
                <c:pt idx="879">
                  <c:v>-1.7211145288023005E-2</c:v>
                </c:pt>
                <c:pt idx="880">
                  <c:v>-3.7191618330398656E-2</c:v>
                </c:pt>
                <c:pt idx="881">
                  <c:v>-4.0318010319418091E-2</c:v>
                </c:pt>
                <c:pt idx="882">
                  <c:v>-5.797926618646923E-2</c:v>
                </c:pt>
                <c:pt idx="883">
                  <c:v>-1.740711261343085E-2</c:v>
                </c:pt>
                <c:pt idx="884">
                  <c:v>-3.6972709144318106E-2</c:v>
                </c:pt>
                <c:pt idx="885">
                  <c:v>-3.7007081247255075E-2</c:v>
                </c:pt>
                <c:pt idx="886">
                  <c:v>-0.18965590027668866</c:v>
                </c:pt>
                <c:pt idx="887">
                  <c:v>-5.0150142608268222E-2</c:v>
                </c:pt>
                <c:pt idx="888">
                  <c:v>-5.021185849722648E-2</c:v>
                </c:pt>
                <c:pt idx="889">
                  <c:v>-4.2770563534637977E-2</c:v>
                </c:pt>
                <c:pt idx="890">
                  <c:v>-3.9156699336743137E-2</c:v>
                </c:pt>
                <c:pt idx="891">
                  <c:v>-3.7876466237965749E-2</c:v>
                </c:pt>
                <c:pt idx="892">
                  <c:v>-3.5957333449698356E-2</c:v>
                </c:pt>
                <c:pt idx="893">
                  <c:v>-3.7608381026997144E-2</c:v>
                </c:pt>
                <c:pt idx="894">
                  <c:v>-6.2745536662297471E-2</c:v>
                </c:pt>
                <c:pt idx="895">
                  <c:v>-4.0164100537349839E-2</c:v>
                </c:pt>
                <c:pt idx="896">
                  <c:v>-0.18969235921228098</c:v>
                </c:pt>
                <c:pt idx="897">
                  <c:v>-3.7947652432590483E-2</c:v>
                </c:pt>
                <c:pt idx="898">
                  <c:v>-3.9077851393847299E-2</c:v>
                </c:pt>
                <c:pt idx="899">
                  <c:v>-0.18710565450233879</c:v>
                </c:pt>
                <c:pt idx="900">
                  <c:v>-0.18598715501120197</c:v>
                </c:pt>
                <c:pt idx="901">
                  <c:v>-0.1870572018055322</c:v>
                </c:pt>
                <c:pt idx="902">
                  <c:v>-0.18593868787891188</c:v>
                </c:pt>
                <c:pt idx="903">
                  <c:v>-0.18684546104028635</c:v>
                </c:pt>
                <c:pt idx="904">
                  <c:v>-0.18686256971114557</c:v>
                </c:pt>
                <c:pt idx="905">
                  <c:v>-1.7567289285843155E-2</c:v>
                </c:pt>
                <c:pt idx="906">
                  <c:v>-5.00332751678573E-2</c:v>
                </c:pt>
                <c:pt idx="907">
                  <c:v>-4.9988622101016039E-2</c:v>
                </c:pt>
                <c:pt idx="908">
                  <c:v>-5.0093015894227697E-2</c:v>
                </c:pt>
                <c:pt idx="909">
                  <c:v>-3.8916075502958711E-2</c:v>
                </c:pt>
                <c:pt idx="910">
                  <c:v>-3.5725163958999551E-2</c:v>
                </c:pt>
                <c:pt idx="911">
                  <c:v>-1.8736695284392195E-2</c:v>
                </c:pt>
                <c:pt idx="912">
                  <c:v>-0.19975771059786282</c:v>
                </c:pt>
                <c:pt idx="913">
                  <c:v>-6.4659834086510576E-2</c:v>
                </c:pt>
                <c:pt idx="914">
                  <c:v>-0.1996081201143225</c:v>
                </c:pt>
                <c:pt idx="915">
                  <c:v>-0.18890694224487456</c:v>
                </c:pt>
                <c:pt idx="916">
                  <c:v>-3.2261850164007518E-3</c:v>
                </c:pt>
                <c:pt idx="917">
                  <c:v>-3.75683207206471E-2</c:v>
                </c:pt>
                <c:pt idx="918">
                  <c:v>-0.18953778824384615</c:v>
                </c:pt>
                <c:pt idx="919">
                  <c:v>-6.8351848741752125E-2</c:v>
                </c:pt>
                <c:pt idx="920">
                  <c:v>-0.20047879006540503</c:v>
                </c:pt>
                <c:pt idx="921">
                  <c:v>-3.9918705768423393E-2</c:v>
                </c:pt>
                <c:pt idx="922">
                  <c:v>-0.18933531410480869</c:v>
                </c:pt>
                <c:pt idx="923">
                  <c:v>-4.0124709965868248E-2</c:v>
                </c:pt>
                <c:pt idx="924">
                  <c:v>-3.8894971598294789E-2</c:v>
                </c:pt>
                <c:pt idx="925">
                  <c:v>-4.9794621940653219E-2</c:v>
                </c:pt>
                <c:pt idx="926">
                  <c:v>-4.9952330268695014E-2</c:v>
                </c:pt>
                <c:pt idx="927">
                  <c:v>1.8088022814618868E-2</c:v>
                </c:pt>
                <c:pt idx="928">
                  <c:v>-3.7677788288040796E-2</c:v>
                </c:pt>
                <c:pt idx="929">
                  <c:v>-3.9048209497693526E-2</c:v>
                </c:pt>
                <c:pt idx="930">
                  <c:v>-0.14319905393750754</c:v>
                </c:pt>
                <c:pt idx="931">
                  <c:v>-5.7759829838658835E-2</c:v>
                </c:pt>
                <c:pt idx="932">
                  <c:v>-3.9773152859686967E-2</c:v>
                </c:pt>
                <c:pt idx="933">
                  <c:v>-4.0060421794162838E-2</c:v>
                </c:pt>
                <c:pt idx="934">
                  <c:v>1.2592815952602391E-2</c:v>
                </c:pt>
                <c:pt idx="935">
                  <c:v>1.3926276825513995E-2</c:v>
                </c:pt>
                <c:pt idx="936">
                  <c:v>3.4288252866475223E-2</c:v>
                </c:pt>
                <c:pt idx="937">
                  <c:v>-4.4626545015721844E-2</c:v>
                </c:pt>
                <c:pt idx="938">
                  <c:v>-3.9948126749065498E-2</c:v>
                </c:pt>
                <c:pt idx="939">
                  <c:v>-5.7566082640499797E-2</c:v>
                </c:pt>
                <c:pt idx="940">
                  <c:v>-3.5491234778577713E-2</c:v>
                </c:pt>
                <c:pt idx="941">
                  <c:v>-5.742019856692103E-2</c:v>
                </c:pt>
                <c:pt idx="942">
                  <c:v>1.2659305315686901E-2</c:v>
                </c:pt>
                <c:pt idx="943">
                  <c:v>-6.0287542051217127E-2</c:v>
                </c:pt>
                <c:pt idx="944">
                  <c:v>-5.7369892211549936E-2</c:v>
                </c:pt>
                <c:pt idx="945">
                  <c:v>1.2657629517004897E-2</c:v>
                </c:pt>
                <c:pt idx="946">
                  <c:v>-3.6442223663713719E-2</c:v>
                </c:pt>
                <c:pt idx="947">
                  <c:v>1.2915226883172905E-2</c:v>
                </c:pt>
                <c:pt idx="948">
                  <c:v>-3.6406360648712152E-2</c:v>
                </c:pt>
                <c:pt idx="949">
                  <c:v>-5.7197113694899993E-2</c:v>
                </c:pt>
                <c:pt idx="950">
                  <c:v>-0.18459172769443902</c:v>
                </c:pt>
                <c:pt idx="951">
                  <c:v>1.3255719180749635E-2</c:v>
                </c:pt>
                <c:pt idx="952">
                  <c:v>1.3301575488997209E-2</c:v>
                </c:pt>
                <c:pt idx="953">
                  <c:v>-0.12404137767988654</c:v>
                </c:pt>
                <c:pt idx="954">
                  <c:v>1.3307004069347029E-2</c:v>
                </c:pt>
                <c:pt idx="955">
                  <c:v>-0.10785900430351068</c:v>
                </c:pt>
                <c:pt idx="956">
                  <c:v>-3.8312007567729643E-2</c:v>
                </c:pt>
                <c:pt idx="957">
                  <c:v>-0.12497033247009226</c:v>
                </c:pt>
                <c:pt idx="958">
                  <c:v>-0.17225270818176103</c:v>
                </c:pt>
                <c:pt idx="959">
                  <c:v>-0.12379544009784807</c:v>
                </c:pt>
                <c:pt idx="960">
                  <c:v>-0.13585645679936814</c:v>
                </c:pt>
                <c:pt idx="961">
                  <c:v>1.8829142178789605E-2</c:v>
                </c:pt>
                <c:pt idx="962">
                  <c:v>-3.6344728410412967E-2</c:v>
                </c:pt>
                <c:pt idx="963">
                  <c:v>1.1305099894419902E-2</c:v>
                </c:pt>
                <c:pt idx="964">
                  <c:v>-0.14466471773286188</c:v>
                </c:pt>
                <c:pt idx="965">
                  <c:v>1.8624440087889965E-2</c:v>
                </c:pt>
                <c:pt idx="966">
                  <c:v>1.8896774617697898E-2</c:v>
                </c:pt>
                <c:pt idx="967">
                  <c:v>-0.11082925894555162</c:v>
                </c:pt>
                <c:pt idx="968">
                  <c:v>-0.13575634155235514</c:v>
                </c:pt>
                <c:pt idx="969">
                  <c:v>1.2565432873080627E-2</c:v>
                </c:pt>
                <c:pt idx="970">
                  <c:v>-0.13516078452281691</c:v>
                </c:pt>
                <c:pt idx="971">
                  <c:v>1.3364613547957612E-2</c:v>
                </c:pt>
                <c:pt idx="972">
                  <c:v>1.3600627116450019E-2</c:v>
                </c:pt>
                <c:pt idx="973">
                  <c:v>1.3201779309427307E-2</c:v>
                </c:pt>
                <c:pt idx="974">
                  <c:v>1.4285197911045896E-2</c:v>
                </c:pt>
                <c:pt idx="975">
                  <c:v>1.8466460060874438E-2</c:v>
                </c:pt>
                <c:pt idx="976">
                  <c:v>-7.0484510492135846E-2</c:v>
                </c:pt>
                <c:pt idx="977">
                  <c:v>1.8631442307856488E-2</c:v>
                </c:pt>
                <c:pt idx="978">
                  <c:v>1.3786692561084736E-2</c:v>
                </c:pt>
                <c:pt idx="979">
                  <c:v>7.9214618571119777E-2</c:v>
                </c:pt>
                <c:pt idx="980">
                  <c:v>-0.13869511303764043</c:v>
                </c:pt>
                <c:pt idx="981">
                  <c:v>1.2526161295577759E-2</c:v>
                </c:pt>
                <c:pt idx="982">
                  <c:v>-0.13993395930484512</c:v>
                </c:pt>
                <c:pt idx="983">
                  <c:v>9.7630080038498088E-2</c:v>
                </c:pt>
                <c:pt idx="984">
                  <c:v>9.4810995276639734E-2</c:v>
                </c:pt>
                <c:pt idx="985">
                  <c:v>-0.13866263429102524</c:v>
                </c:pt>
                <c:pt idx="986">
                  <c:v>1.8977549693040382E-2</c:v>
                </c:pt>
                <c:pt idx="987">
                  <c:v>-0.12509367693537929</c:v>
                </c:pt>
                <c:pt idx="988">
                  <c:v>8.7991155108108288E-2</c:v>
                </c:pt>
                <c:pt idx="989">
                  <c:v>9.7955541476168334E-2</c:v>
                </c:pt>
                <c:pt idx="990">
                  <c:v>-0.11627967917106918</c:v>
                </c:pt>
                <c:pt idx="991">
                  <c:v>9.7455292658514742E-2</c:v>
                </c:pt>
                <c:pt idx="992">
                  <c:v>9.8778018810237872E-2</c:v>
                </c:pt>
                <c:pt idx="993">
                  <c:v>-0.12488765105163588</c:v>
                </c:pt>
                <c:pt idx="994">
                  <c:v>-7.0435937787013E-2</c:v>
                </c:pt>
                <c:pt idx="995">
                  <c:v>1.1883629690919483E-2</c:v>
                </c:pt>
                <c:pt idx="996">
                  <c:v>9.5316947431021828E-2</c:v>
                </c:pt>
                <c:pt idx="997">
                  <c:v>-0.12459352213118069</c:v>
                </c:pt>
                <c:pt idx="998">
                  <c:v>-4.156914317579978E-2</c:v>
                </c:pt>
                <c:pt idx="999">
                  <c:v>-8.06600465790306E-2</c:v>
                </c:pt>
                <c:pt idx="1000">
                  <c:v>-8.2833464747653407E-2</c:v>
                </c:pt>
                <c:pt idx="1001">
                  <c:v>-7.5847525966454443E-2</c:v>
                </c:pt>
                <c:pt idx="1002">
                  <c:v>-5.4230027206712161E-2</c:v>
                </c:pt>
                <c:pt idx="1003">
                  <c:v>-9.809533139235288E-2</c:v>
                </c:pt>
                <c:pt idx="1004">
                  <c:v>-0.13744033799365521</c:v>
                </c:pt>
                <c:pt idx="1005">
                  <c:v>-7.0459586096748072E-2</c:v>
                </c:pt>
                <c:pt idx="1006">
                  <c:v>-5.4424544351600754E-2</c:v>
                </c:pt>
                <c:pt idx="1007">
                  <c:v>-0.13477799140527269</c:v>
                </c:pt>
                <c:pt idx="1008">
                  <c:v>-5.4173323323945047E-2</c:v>
                </c:pt>
                <c:pt idx="1009">
                  <c:v>7.610931398516077E-2</c:v>
                </c:pt>
                <c:pt idx="1010">
                  <c:v>-0.13725830243534964</c:v>
                </c:pt>
                <c:pt idx="1011">
                  <c:v>7.0791673407640809E-2</c:v>
                </c:pt>
                <c:pt idx="1012">
                  <c:v>-5.7488221825261254E-2</c:v>
                </c:pt>
                <c:pt idx="1013">
                  <c:v>-5.3348376468003139E-2</c:v>
                </c:pt>
                <c:pt idx="1014">
                  <c:v>-7.1633550725905257E-2</c:v>
                </c:pt>
                <c:pt idx="1015">
                  <c:v>-7.0087449274231342E-2</c:v>
                </c:pt>
                <c:pt idx="1016">
                  <c:v>-4.1618710235187553E-2</c:v>
                </c:pt>
                <c:pt idx="1017">
                  <c:v>-8.2840075471204949E-2</c:v>
                </c:pt>
                <c:pt idx="1018">
                  <c:v>-0.18177175189326045</c:v>
                </c:pt>
                <c:pt idx="1019">
                  <c:v>-4.172838166295164E-2</c:v>
                </c:pt>
                <c:pt idx="1020">
                  <c:v>-8.2345714646511373E-2</c:v>
                </c:pt>
                <c:pt idx="1021">
                  <c:v>-3.6398486109065147E-2</c:v>
                </c:pt>
                <c:pt idx="1022">
                  <c:v>-6.9919459086100227E-2</c:v>
                </c:pt>
                <c:pt idx="1023">
                  <c:v>-7.5696908573990321E-2</c:v>
                </c:pt>
                <c:pt idx="1024">
                  <c:v>-9.3559327195053818E-2</c:v>
                </c:pt>
                <c:pt idx="1025">
                  <c:v>-7.5379281200217127E-2</c:v>
                </c:pt>
                <c:pt idx="1026">
                  <c:v>-9.3685266297824435E-2</c:v>
                </c:pt>
                <c:pt idx="1027">
                  <c:v>-7.5500555535884278E-2</c:v>
                </c:pt>
                <c:pt idx="1028">
                  <c:v>-7.5285824777817381E-2</c:v>
                </c:pt>
                <c:pt idx="1029">
                  <c:v>-5.7335780725203386E-2</c:v>
                </c:pt>
                <c:pt idx="1030">
                  <c:v>-6.9612461409060231E-2</c:v>
                </c:pt>
                <c:pt idx="1031">
                  <c:v>-5.4462554392936485E-2</c:v>
                </c:pt>
                <c:pt idx="1032">
                  <c:v>-9.0096287773618333E-2</c:v>
                </c:pt>
                <c:pt idx="1033">
                  <c:v>-6.9537886578468266E-2</c:v>
                </c:pt>
                <c:pt idx="1034">
                  <c:v>-8.0302955868505027E-2</c:v>
                </c:pt>
                <c:pt idx="1035">
                  <c:v>-7.5679813304482008E-2</c:v>
                </c:pt>
                <c:pt idx="1036">
                  <c:v>-8.0261904472655715E-2</c:v>
                </c:pt>
                <c:pt idx="1037">
                  <c:v>-7.5206140247288888E-2</c:v>
                </c:pt>
                <c:pt idx="1038">
                  <c:v>-6.9237909477918233E-2</c:v>
                </c:pt>
                <c:pt idx="1039">
                  <c:v>-3.2362801110570077E-2</c:v>
                </c:pt>
                <c:pt idx="1040">
                  <c:v>-8.2479146669354422E-2</c:v>
                </c:pt>
                <c:pt idx="1041">
                  <c:v>-6.9569976457681232E-2</c:v>
                </c:pt>
                <c:pt idx="1042">
                  <c:v>-9.054402996135405E-2</c:v>
                </c:pt>
                <c:pt idx="1043">
                  <c:v>-7.5557615459400373E-2</c:v>
                </c:pt>
                <c:pt idx="1044">
                  <c:v>-7.5357742085135945E-2</c:v>
                </c:pt>
                <c:pt idx="1045">
                  <c:v>-4.6719376941737806E-2</c:v>
                </c:pt>
                <c:pt idx="1046">
                  <c:v>-8.0881197887712031E-2</c:v>
                </c:pt>
                <c:pt idx="1047">
                  <c:v>-8.254583558222775E-2</c:v>
                </c:pt>
                <c:pt idx="1048">
                  <c:v>-8.0831840702691213E-2</c:v>
                </c:pt>
                <c:pt idx="1049">
                  <c:v>-6.9998148374122923E-2</c:v>
                </c:pt>
                <c:pt idx="1050">
                  <c:v>-6.9793448244331632E-2</c:v>
                </c:pt>
                <c:pt idx="1051">
                  <c:v>-7.5347044936666926E-2</c:v>
                </c:pt>
                <c:pt idx="1052">
                  <c:v>-7.5364521332040871E-2</c:v>
                </c:pt>
                <c:pt idx="1053">
                  <c:v>-8.0801016395324624E-2</c:v>
                </c:pt>
                <c:pt idx="1054">
                  <c:v>-8.1034929721225113E-2</c:v>
                </c:pt>
                <c:pt idx="1055">
                  <c:v>-7.5117346462663395E-2</c:v>
                </c:pt>
                <c:pt idx="1056">
                  <c:v>-7.5290988278719093E-2</c:v>
                </c:pt>
                <c:pt idx="1057">
                  <c:v>-7.5188211893001192E-2</c:v>
                </c:pt>
                <c:pt idx="1058">
                  <c:v>-9.5409003300662057E-2</c:v>
                </c:pt>
                <c:pt idx="1059">
                  <c:v>-4.0214719462890111E-2</c:v>
                </c:pt>
                <c:pt idx="1060">
                  <c:v>-9.5495432016362736E-2</c:v>
                </c:pt>
                <c:pt idx="1061">
                  <c:v>-5.7069072749471983E-2</c:v>
                </c:pt>
                <c:pt idx="1062">
                  <c:v>-6.9682602073738359E-2</c:v>
                </c:pt>
                <c:pt idx="1063">
                  <c:v>-0.11715949083801983</c:v>
                </c:pt>
                <c:pt idx="1064">
                  <c:v>-5.3234603100434E-2</c:v>
                </c:pt>
                <c:pt idx="1065">
                  <c:v>-9.0347095117069301E-2</c:v>
                </c:pt>
                <c:pt idx="1066">
                  <c:v>-5.4553122906414689E-2</c:v>
                </c:pt>
                <c:pt idx="1067">
                  <c:v>-0.22683342177733914</c:v>
                </c:pt>
                <c:pt idx="1068">
                  <c:v>-0.1024590165574247</c:v>
                </c:pt>
                <c:pt idx="1069">
                  <c:v>-8.0835869212472364E-2</c:v>
                </c:pt>
                <c:pt idx="1070">
                  <c:v>-0.25103228532819083</c:v>
                </c:pt>
                <c:pt idx="1071">
                  <c:v>-9.3750954487619748E-2</c:v>
                </c:pt>
                <c:pt idx="1072">
                  <c:v>-6.9196151178048518E-2</c:v>
                </c:pt>
                <c:pt idx="1073">
                  <c:v>-9.5548319677482493E-2</c:v>
                </c:pt>
                <c:pt idx="1074">
                  <c:v>-6.9811478066536911E-2</c:v>
                </c:pt>
                <c:pt idx="1075">
                  <c:v>-7.5193607609755173E-2</c:v>
                </c:pt>
                <c:pt idx="1076">
                  <c:v>-8.8511387095321109E-2</c:v>
                </c:pt>
                <c:pt idx="1077">
                  <c:v>-7.3892911858465055E-2</c:v>
                </c:pt>
                <c:pt idx="1078">
                  <c:v>-9.3390120448352057E-2</c:v>
                </c:pt>
                <c:pt idx="1079">
                  <c:v>-9.0230005697532603E-2</c:v>
                </c:pt>
                <c:pt idx="1080">
                  <c:v>-0.18937414205050604</c:v>
                </c:pt>
                <c:pt idx="1081">
                  <c:v>-8.9758874137914613E-2</c:v>
                </c:pt>
                <c:pt idx="1082">
                  <c:v>-8.209242362621888E-2</c:v>
                </c:pt>
                <c:pt idx="1083">
                  <c:v>-0.21008103850715326</c:v>
                </c:pt>
                <c:pt idx="1084">
                  <c:v>-0.11721222760468092</c:v>
                </c:pt>
                <c:pt idx="1085">
                  <c:v>-0.23163746360844134</c:v>
                </c:pt>
                <c:pt idx="1086">
                  <c:v>-0.23164705556130516</c:v>
                </c:pt>
                <c:pt idx="1087">
                  <c:v>-9.5252559907084908E-2</c:v>
                </c:pt>
                <c:pt idx="1088">
                  <c:v>-9.5236518758149355E-2</c:v>
                </c:pt>
                <c:pt idx="1089">
                  <c:v>-0.25948750616516564</c:v>
                </c:pt>
                <c:pt idx="1090">
                  <c:v>-8.6372341624011389E-2</c:v>
                </c:pt>
                <c:pt idx="1091">
                  <c:v>-8.17478479445269E-2</c:v>
                </c:pt>
                <c:pt idx="1092">
                  <c:v>-8.1704441733594216E-2</c:v>
                </c:pt>
                <c:pt idx="1093">
                  <c:v>-9.5375050831356806E-2</c:v>
                </c:pt>
                <c:pt idx="1094">
                  <c:v>-9.5471486733679875E-2</c:v>
                </c:pt>
                <c:pt idx="1095">
                  <c:v>-8.0430971394394563E-2</c:v>
                </c:pt>
                <c:pt idx="1096">
                  <c:v>-0.25888019291297343</c:v>
                </c:pt>
                <c:pt idx="1097">
                  <c:v>-8.1640809396380729E-2</c:v>
                </c:pt>
                <c:pt idx="1098">
                  <c:v>-0.10305864091185407</c:v>
                </c:pt>
                <c:pt idx="1099">
                  <c:v>-0.10224651478356758</c:v>
                </c:pt>
                <c:pt idx="1100">
                  <c:v>-0.10207707507616756</c:v>
                </c:pt>
                <c:pt idx="1101">
                  <c:v>-0.25197006078822498</c:v>
                </c:pt>
                <c:pt idx="1102">
                  <c:v>-8.9718508369790395E-2</c:v>
                </c:pt>
                <c:pt idx="1103">
                  <c:v>-9.3059990335021603E-2</c:v>
                </c:pt>
                <c:pt idx="1104">
                  <c:v>-0.11847790009968595</c:v>
                </c:pt>
                <c:pt idx="1105">
                  <c:v>-0.26538102568874217</c:v>
                </c:pt>
                <c:pt idx="1106">
                  <c:v>-0.17328475050983241</c:v>
                </c:pt>
                <c:pt idx="1107">
                  <c:v>-9.4563665873878558E-2</c:v>
                </c:pt>
                <c:pt idx="1108">
                  <c:v>-0.22560256007514334</c:v>
                </c:pt>
                <c:pt idx="1109">
                  <c:v>-0.18436459730438901</c:v>
                </c:pt>
                <c:pt idx="1110">
                  <c:v>-8.1988700144225685E-2</c:v>
                </c:pt>
                <c:pt idx="1111">
                  <c:v>-3.6552969665308709E-2</c:v>
                </c:pt>
                <c:pt idx="1112">
                  <c:v>-9.4565093059367694E-2</c:v>
                </c:pt>
                <c:pt idx="1113">
                  <c:v>-8.2035125854621499E-2</c:v>
                </c:pt>
                <c:pt idx="1114">
                  <c:v>-0.1025092796425552</c:v>
                </c:pt>
                <c:pt idx="1115">
                  <c:v>-0.226346196591733</c:v>
                </c:pt>
                <c:pt idx="1116">
                  <c:v>-8.8110038143472916E-2</c:v>
                </c:pt>
                <c:pt idx="1117">
                  <c:v>-9.5393498661964379E-2</c:v>
                </c:pt>
                <c:pt idx="1118">
                  <c:v>-0.22764485118601041</c:v>
                </c:pt>
                <c:pt idx="1119">
                  <c:v>-7.3684633568498095E-2</c:v>
                </c:pt>
                <c:pt idx="1120">
                  <c:v>-3.6644304707455409E-2</c:v>
                </c:pt>
                <c:pt idx="1121">
                  <c:v>-8.0310188825287052E-2</c:v>
                </c:pt>
                <c:pt idx="1122">
                  <c:v>-9.5086874804606092E-2</c:v>
                </c:pt>
                <c:pt idx="1123">
                  <c:v>-7.0740918866484051E-2</c:v>
                </c:pt>
                <c:pt idx="1124">
                  <c:v>-0.1023918224595519</c:v>
                </c:pt>
                <c:pt idx="1125">
                  <c:v>-8.2172817604410767E-2</c:v>
                </c:pt>
                <c:pt idx="1126">
                  <c:v>-9.5243974925101324E-2</c:v>
                </c:pt>
                <c:pt idx="1127">
                  <c:v>-9.5261390271536961E-2</c:v>
                </c:pt>
                <c:pt idx="1128">
                  <c:v>-8.8916350109822101E-2</c:v>
                </c:pt>
                <c:pt idx="1129">
                  <c:v>-0.10215074672884328</c:v>
                </c:pt>
                <c:pt idx="1130">
                  <c:v>-8.194598893638215E-2</c:v>
                </c:pt>
                <c:pt idx="1131">
                  <c:v>-9.4287527681186936E-2</c:v>
                </c:pt>
                <c:pt idx="1132">
                  <c:v>-9.4788300039901463E-2</c:v>
                </c:pt>
                <c:pt idx="1133">
                  <c:v>-3.3387114690880945E-2</c:v>
                </c:pt>
                <c:pt idx="1134">
                  <c:v>-8.7998736834020597E-2</c:v>
                </c:pt>
                <c:pt idx="1135">
                  <c:v>-6.258252454054189E-2</c:v>
                </c:pt>
                <c:pt idx="1136">
                  <c:v>-0.2520455620114963</c:v>
                </c:pt>
                <c:pt idx="1137">
                  <c:v>-9.3679546467076602E-2</c:v>
                </c:pt>
                <c:pt idx="1138">
                  <c:v>-0.17428136508733327</c:v>
                </c:pt>
                <c:pt idx="1139">
                  <c:v>-2.166568056805198E-2</c:v>
                </c:pt>
                <c:pt idx="1140">
                  <c:v>-3.361134188193321E-2</c:v>
                </c:pt>
                <c:pt idx="1141">
                  <c:v>-4.9517827157794153E-2</c:v>
                </c:pt>
                <c:pt idx="1142">
                  <c:v>-8.1376642556149653E-2</c:v>
                </c:pt>
                <c:pt idx="1143">
                  <c:v>-0.13296369383519674</c:v>
                </c:pt>
                <c:pt idx="1144">
                  <c:v>-0.18730384633754657</c:v>
                </c:pt>
                <c:pt idx="1145">
                  <c:v>-0.23120565942449112</c:v>
                </c:pt>
                <c:pt idx="1146">
                  <c:v>-0.18492880525289568</c:v>
                </c:pt>
                <c:pt idx="1147">
                  <c:v>-0.18573738400933537</c:v>
                </c:pt>
                <c:pt idx="1148">
                  <c:v>-0.17297472327523875</c:v>
                </c:pt>
                <c:pt idx="1149">
                  <c:v>-7.1105141113293954E-2</c:v>
                </c:pt>
                <c:pt idx="1150">
                  <c:v>-3.3824003660847646E-2</c:v>
                </c:pt>
                <c:pt idx="1151">
                  <c:v>-3.3868433705913137E-2</c:v>
                </c:pt>
                <c:pt idx="1152">
                  <c:v>-3.4040496225812365E-2</c:v>
                </c:pt>
                <c:pt idx="1153">
                  <c:v>-0.17417870423012857</c:v>
                </c:pt>
                <c:pt idx="1154">
                  <c:v>-3.5860937810297873E-2</c:v>
                </c:pt>
                <c:pt idx="1155">
                  <c:v>-3.6611624832488927E-2</c:v>
                </c:pt>
                <c:pt idx="1156">
                  <c:v>-2.0295117908517062E-2</c:v>
                </c:pt>
                <c:pt idx="1157">
                  <c:v>9.8088178953805935E-4</c:v>
                </c:pt>
                <c:pt idx="1158">
                  <c:v>-2.1701935228317933E-2</c:v>
                </c:pt>
                <c:pt idx="1159">
                  <c:v>-3.5769559805271751E-2</c:v>
                </c:pt>
                <c:pt idx="1160">
                  <c:v>-5.0912924764451084E-2</c:v>
                </c:pt>
                <c:pt idx="1161">
                  <c:v>-7.9372087591610213E-2</c:v>
                </c:pt>
                <c:pt idx="1162">
                  <c:v>-0.10164492029209472</c:v>
                </c:pt>
                <c:pt idx="1163">
                  <c:v>-0.13267062805276689</c:v>
                </c:pt>
                <c:pt idx="1164">
                  <c:v>-3.7574185884138273E-2</c:v>
                </c:pt>
                <c:pt idx="1165">
                  <c:v>-3.3218611385295055E-2</c:v>
                </c:pt>
                <c:pt idx="1166">
                  <c:v>-3.3758605320197164E-2</c:v>
                </c:pt>
                <c:pt idx="1167">
                  <c:v>-3.4065683399198826E-4</c:v>
                </c:pt>
                <c:pt idx="1168">
                  <c:v>-3.3044791961030141E-2</c:v>
                </c:pt>
                <c:pt idx="1169">
                  <c:v>1.6994932198191082E-2</c:v>
                </c:pt>
                <c:pt idx="1170">
                  <c:v>-3.5776231341143418E-2</c:v>
                </c:pt>
                <c:pt idx="1171">
                  <c:v>-0.18396327395021805</c:v>
                </c:pt>
                <c:pt idx="1172">
                  <c:v>-0.17453975954072515</c:v>
                </c:pt>
                <c:pt idx="1173">
                  <c:v>1.6085319054147444E-2</c:v>
                </c:pt>
                <c:pt idx="1174">
                  <c:v>-3.4252905148921493E-2</c:v>
                </c:pt>
                <c:pt idx="1175">
                  <c:v>-0.18445289527244249</c:v>
                </c:pt>
                <c:pt idx="1176">
                  <c:v>-0.17457590850930915</c:v>
                </c:pt>
                <c:pt idx="1177">
                  <c:v>-0.17459243169144073</c:v>
                </c:pt>
                <c:pt idx="1178">
                  <c:v>8.5882639277011334E-3</c:v>
                </c:pt>
                <c:pt idx="1179">
                  <c:v>1.4511290408131927E-2</c:v>
                </c:pt>
                <c:pt idx="1180">
                  <c:v>-0.1838390840534789</c:v>
                </c:pt>
                <c:pt idx="1181">
                  <c:v>-0.13251244586070857</c:v>
                </c:pt>
                <c:pt idx="1182">
                  <c:v>6.0292738445789071E-2</c:v>
                </c:pt>
                <c:pt idx="1183">
                  <c:v>-3.6418643854108236E-2</c:v>
                </c:pt>
                <c:pt idx="1184">
                  <c:v>1.161526176872308E-3</c:v>
                </c:pt>
                <c:pt idx="1185">
                  <c:v>1.7488423715619008E-2</c:v>
                </c:pt>
                <c:pt idx="1186">
                  <c:v>-0.18377295417060122</c:v>
                </c:pt>
                <c:pt idx="1187">
                  <c:v>1.4414423716431927E-2</c:v>
                </c:pt>
                <c:pt idx="1188">
                  <c:v>1.6133792647516184E-2</c:v>
                </c:pt>
                <c:pt idx="1189">
                  <c:v>1.7343806689558487E-2</c:v>
                </c:pt>
                <c:pt idx="1190">
                  <c:v>-0.13259760991323788</c:v>
                </c:pt>
                <c:pt idx="1191">
                  <c:v>-0.10089526073638831</c:v>
                </c:pt>
                <c:pt idx="1192">
                  <c:v>3.4163837024742447E-2</c:v>
                </c:pt>
                <c:pt idx="1193">
                  <c:v>-0.17380013373362538</c:v>
                </c:pt>
                <c:pt idx="1194">
                  <c:v>1.8342231909927488E-3</c:v>
                </c:pt>
                <c:pt idx="1195">
                  <c:v>1.6651535379140828E-2</c:v>
                </c:pt>
                <c:pt idx="1196">
                  <c:v>6.3991226925372263E-2</c:v>
                </c:pt>
                <c:pt idx="1197">
                  <c:v>-2.9115952878095569E-4</c:v>
                </c:pt>
                <c:pt idx="1198">
                  <c:v>3.4009562269920884E-2</c:v>
                </c:pt>
                <c:pt idx="1199">
                  <c:v>-3.2878603137802942E-2</c:v>
                </c:pt>
                <c:pt idx="1200">
                  <c:v>-1.3446571028581655E-4</c:v>
                </c:pt>
                <c:pt idx="1201">
                  <c:v>1.1274881041809549E-3</c:v>
                </c:pt>
                <c:pt idx="1202">
                  <c:v>9.4888116469925132E-3</c:v>
                </c:pt>
                <c:pt idx="1203">
                  <c:v>-3.3208511844118202E-2</c:v>
                </c:pt>
                <c:pt idx="1204">
                  <c:v>1.0180928844520883E-2</c:v>
                </c:pt>
                <c:pt idx="1205">
                  <c:v>-0.1618166477734849</c:v>
                </c:pt>
                <c:pt idx="1206">
                  <c:v>-0.1325190868853133</c:v>
                </c:pt>
                <c:pt idx="1207">
                  <c:v>1.0211765518294148E-2</c:v>
                </c:pt>
                <c:pt idx="1208">
                  <c:v>1.3466752341161625E-3</c:v>
                </c:pt>
                <c:pt idx="1209">
                  <c:v>6.0372036330363171E-2</c:v>
                </c:pt>
                <c:pt idx="1210">
                  <c:v>-1.5746141481030373E-2</c:v>
                </c:pt>
                <c:pt idx="1211">
                  <c:v>1.3597482824168512E-3</c:v>
                </c:pt>
                <c:pt idx="1212">
                  <c:v>-0.16180771674313249</c:v>
                </c:pt>
                <c:pt idx="1213">
                  <c:v>-1.0480917260089449E-3</c:v>
                </c:pt>
                <c:pt idx="1214">
                  <c:v>9.474369036396894E-3</c:v>
                </c:pt>
                <c:pt idx="1215">
                  <c:v>1.3889226180201948E-3</c:v>
                </c:pt>
                <c:pt idx="1216">
                  <c:v>8.9449978899752581E-3</c:v>
                </c:pt>
                <c:pt idx="1217">
                  <c:v>1.4233812680482204E-3</c:v>
                </c:pt>
                <c:pt idx="1218">
                  <c:v>1.9921008979511441E-3</c:v>
                </c:pt>
                <c:pt idx="1219">
                  <c:v>-7.3296100609156895E-4</c:v>
                </c:pt>
                <c:pt idx="1220">
                  <c:v>1.7441265346457298E-2</c:v>
                </c:pt>
                <c:pt idx="1221">
                  <c:v>3.2990122114963508E-2</c:v>
                </c:pt>
                <c:pt idx="1222">
                  <c:v>-0.10108429931565603</c:v>
                </c:pt>
                <c:pt idx="1223">
                  <c:v>1.4471251013411963E-3</c:v>
                </c:pt>
                <c:pt idx="1224">
                  <c:v>-8.5783037528735839E-2</c:v>
                </c:pt>
                <c:pt idx="1225">
                  <c:v>1.4765929158384523E-2</c:v>
                </c:pt>
                <c:pt idx="1226">
                  <c:v>1.4887908893449729E-3</c:v>
                </c:pt>
                <c:pt idx="1227">
                  <c:v>1.0448486955416173E-2</c:v>
                </c:pt>
                <c:pt idx="1228">
                  <c:v>1.5651741741717733E-3</c:v>
                </c:pt>
                <c:pt idx="1229">
                  <c:v>1.3561089211677015E-2</c:v>
                </c:pt>
                <c:pt idx="1230">
                  <c:v>-2.4825532459499658E-2</c:v>
                </c:pt>
                <c:pt idx="1231">
                  <c:v>2.0953070290750907E-3</c:v>
                </c:pt>
                <c:pt idx="1232">
                  <c:v>-0.13221522432324126</c:v>
                </c:pt>
                <c:pt idx="1233">
                  <c:v>6.0546500154031097E-2</c:v>
                </c:pt>
                <c:pt idx="1234">
                  <c:v>-0.10103910032336881</c:v>
                </c:pt>
                <c:pt idx="1235">
                  <c:v>-6.2576977559210267E-4</c:v>
                </c:pt>
                <c:pt idx="1236">
                  <c:v>1.0478076900102183E-2</c:v>
                </c:pt>
                <c:pt idx="1237">
                  <c:v>6.3865215767666933E-2</c:v>
                </c:pt>
                <c:pt idx="1238">
                  <c:v>9.3864645726105863E-3</c:v>
                </c:pt>
                <c:pt idx="1239">
                  <c:v>2.9495234128931389E-4</c:v>
                </c:pt>
                <c:pt idx="1240">
                  <c:v>-1.6887865893670743E-2</c:v>
                </c:pt>
                <c:pt idx="1241">
                  <c:v>1.0469725886431537E-2</c:v>
                </c:pt>
                <c:pt idx="1242">
                  <c:v>1.0448051705149449E-2</c:v>
                </c:pt>
                <c:pt idx="1243">
                  <c:v>1.6116794060562455E-3</c:v>
                </c:pt>
                <c:pt idx="1244">
                  <c:v>9.3386954220516915E-3</c:v>
                </c:pt>
                <c:pt idx="1245">
                  <c:v>-0.13559149693675826</c:v>
                </c:pt>
                <c:pt idx="1246">
                  <c:v>1.4946635378509288E-2</c:v>
                </c:pt>
                <c:pt idx="1247">
                  <c:v>9.4601903253116876E-3</c:v>
                </c:pt>
                <c:pt idx="1248">
                  <c:v>-2.8940998211656216E-2</c:v>
                </c:pt>
                <c:pt idx="1249">
                  <c:v>-2.9801309671673985E-2</c:v>
                </c:pt>
                <c:pt idx="1250">
                  <c:v>9.1820522616922057E-3</c:v>
                </c:pt>
                <c:pt idx="1251">
                  <c:v>6.0591483566016534E-2</c:v>
                </c:pt>
                <c:pt idx="1252">
                  <c:v>3.3450546637723885E-2</c:v>
                </c:pt>
                <c:pt idx="1253">
                  <c:v>-0.13729526969214362</c:v>
                </c:pt>
                <c:pt idx="1254">
                  <c:v>-1.5427737950418963E-2</c:v>
                </c:pt>
                <c:pt idx="1255">
                  <c:v>1.9874462417696498E-3</c:v>
                </c:pt>
                <c:pt idx="1256">
                  <c:v>6.078307747801362E-2</c:v>
                </c:pt>
                <c:pt idx="1257">
                  <c:v>4.6253321287051286E-2</c:v>
                </c:pt>
                <c:pt idx="1258">
                  <c:v>9.8943978231360152E-3</c:v>
                </c:pt>
                <c:pt idx="1259">
                  <c:v>3.694662528635477E-2</c:v>
                </c:pt>
                <c:pt idx="1260">
                  <c:v>-1.5299484052775918E-2</c:v>
                </c:pt>
                <c:pt idx="1261">
                  <c:v>1.7298183881582496E-3</c:v>
                </c:pt>
                <c:pt idx="1262">
                  <c:v>4.6189214081978971E-2</c:v>
                </c:pt>
                <c:pt idx="1263">
                  <c:v>3.4489261644517585E-2</c:v>
                </c:pt>
                <c:pt idx="1264">
                  <c:v>6.0647938365118455E-2</c:v>
                </c:pt>
                <c:pt idx="1265">
                  <c:v>1.1041870085574723E-2</c:v>
                </c:pt>
                <c:pt idx="1266">
                  <c:v>9.9138310421522484E-3</c:v>
                </c:pt>
                <c:pt idx="1267">
                  <c:v>-0.14419889493299384</c:v>
                </c:pt>
                <c:pt idx="1268">
                  <c:v>-0.14097716693987658</c:v>
                </c:pt>
                <c:pt idx="1269">
                  <c:v>1.7250563055562114E-3</c:v>
                </c:pt>
                <c:pt idx="1270">
                  <c:v>-2.9375668549650832E-2</c:v>
                </c:pt>
                <c:pt idx="1271">
                  <c:v>1.5603160859923998E-3</c:v>
                </c:pt>
                <c:pt idx="1272">
                  <c:v>-0.13535324345316008</c:v>
                </c:pt>
                <c:pt idx="1273">
                  <c:v>-1.6570614257390946E-2</c:v>
                </c:pt>
                <c:pt idx="1274">
                  <c:v>9.9341741112480911E-2</c:v>
                </c:pt>
                <c:pt idx="1275">
                  <c:v>9.9339479638280548E-2</c:v>
                </c:pt>
                <c:pt idx="1276">
                  <c:v>6.484243706307799E-2</c:v>
                </c:pt>
                <c:pt idx="1277">
                  <c:v>6.1448311081562026E-2</c:v>
                </c:pt>
                <c:pt idx="1278">
                  <c:v>1.8620212851030681E-3</c:v>
                </c:pt>
                <c:pt idx="1279">
                  <c:v>3.7195300784062114E-2</c:v>
                </c:pt>
                <c:pt idx="1280">
                  <c:v>-2.9189622924796509E-2</c:v>
                </c:pt>
                <c:pt idx="1281">
                  <c:v>-2.9724603077847786E-2</c:v>
                </c:pt>
                <c:pt idx="1282">
                  <c:v>-1.60849649351417E-2</c:v>
                </c:pt>
                <c:pt idx="1283">
                  <c:v>-3.4622649784058976E-4</c:v>
                </c:pt>
                <c:pt idx="1284">
                  <c:v>3.6277889990811094E-4</c:v>
                </c:pt>
                <c:pt idx="1285">
                  <c:v>6.1608161851822579E-2</c:v>
                </c:pt>
                <c:pt idx="1286">
                  <c:v>5.2642278572305613E-2</c:v>
                </c:pt>
                <c:pt idx="1287">
                  <c:v>5.2649357101010243E-2</c:v>
                </c:pt>
                <c:pt idx="1288">
                  <c:v>4.3217414904886245E-2</c:v>
                </c:pt>
                <c:pt idx="1289">
                  <c:v>6.1721245611490505E-2</c:v>
                </c:pt>
                <c:pt idx="1290">
                  <c:v>-2.3700293610533399E-2</c:v>
                </c:pt>
                <c:pt idx="1291">
                  <c:v>-0.1448818367331241</c:v>
                </c:pt>
                <c:pt idx="1292">
                  <c:v>-2.4275585364518751E-2</c:v>
                </c:pt>
                <c:pt idx="1293">
                  <c:v>9.4083517997894418E-3</c:v>
                </c:pt>
                <c:pt idx="1294">
                  <c:v>1.5224046387364625E-2</c:v>
                </c:pt>
                <c:pt idx="1295">
                  <c:v>-1.5673922525729883E-2</c:v>
                </c:pt>
                <c:pt idx="1296">
                  <c:v>-0.13501552971568784</c:v>
                </c:pt>
                <c:pt idx="1297">
                  <c:v>-1.5987653699230921E-2</c:v>
                </c:pt>
                <c:pt idx="1298">
                  <c:v>5.1893103797879307E-2</c:v>
                </c:pt>
                <c:pt idx="1299">
                  <c:v>-2.4341459386379764E-2</c:v>
                </c:pt>
                <c:pt idx="1300">
                  <c:v>3.7088662759996546E-2</c:v>
                </c:pt>
                <c:pt idx="1301">
                  <c:v>3.7721140115904467E-2</c:v>
                </c:pt>
                <c:pt idx="1302">
                  <c:v>6.0981423959205916E-2</c:v>
                </c:pt>
                <c:pt idx="1303">
                  <c:v>1.2256437540341392E-3</c:v>
                </c:pt>
                <c:pt idx="1304">
                  <c:v>2.0545786477114067E-3</c:v>
                </c:pt>
                <c:pt idx="1305">
                  <c:v>6.2693500697644164E-2</c:v>
                </c:pt>
                <c:pt idx="1306">
                  <c:v>7.3385449981349604E-2</c:v>
                </c:pt>
                <c:pt idx="1307">
                  <c:v>1.0059723281813813E-2</c:v>
                </c:pt>
                <c:pt idx="1308">
                  <c:v>6.2732910588154972E-2</c:v>
                </c:pt>
                <c:pt idx="1309">
                  <c:v>-0.1439850864173787</c:v>
                </c:pt>
                <c:pt idx="1310">
                  <c:v>9.4130839093081384E-4</c:v>
                </c:pt>
                <c:pt idx="1311">
                  <c:v>2.0869833675307356E-4</c:v>
                </c:pt>
                <c:pt idx="1312">
                  <c:v>1.0268003966610295E-2</c:v>
                </c:pt>
                <c:pt idx="1313">
                  <c:v>-0.13676987744374874</c:v>
                </c:pt>
                <c:pt idx="1314">
                  <c:v>2.0960124118524666E-3</c:v>
                </c:pt>
                <c:pt idx="1315">
                  <c:v>-0.13504969543578388</c:v>
                </c:pt>
                <c:pt idx="1316">
                  <c:v>-8.9607537285764718E-2</c:v>
                </c:pt>
                <c:pt idx="1317">
                  <c:v>-1.1565362973527116E-4</c:v>
                </c:pt>
                <c:pt idx="1318">
                  <c:v>6.2823598437568309E-2</c:v>
                </c:pt>
                <c:pt idx="1319">
                  <c:v>3.7542538538397063E-2</c:v>
                </c:pt>
                <c:pt idx="1320">
                  <c:v>0.11241827754462261</c:v>
                </c:pt>
                <c:pt idx="1321">
                  <c:v>0.11585746586710065</c:v>
                </c:pt>
                <c:pt idx="1322">
                  <c:v>6.2413720720006664E-2</c:v>
                </c:pt>
                <c:pt idx="1323">
                  <c:v>-7.1940175153977423E-2</c:v>
                </c:pt>
                <c:pt idx="1324">
                  <c:v>7.4857069320867442E-2</c:v>
                </c:pt>
                <c:pt idx="1325">
                  <c:v>-0.13552765592178329</c:v>
                </c:pt>
                <c:pt idx="1326">
                  <c:v>6.2879447611817588E-2</c:v>
                </c:pt>
                <c:pt idx="1327">
                  <c:v>6.2579239619676263E-2</c:v>
                </c:pt>
                <c:pt idx="1328">
                  <c:v>5.2937204080594637E-2</c:v>
                </c:pt>
                <c:pt idx="1329">
                  <c:v>-7.2045109137506766E-2</c:v>
                </c:pt>
                <c:pt idx="1330">
                  <c:v>6.2487819803600415E-2</c:v>
                </c:pt>
                <c:pt idx="1331">
                  <c:v>6.1864609615193973E-2</c:v>
                </c:pt>
                <c:pt idx="1332">
                  <c:v>-0.13557087553860514</c:v>
                </c:pt>
                <c:pt idx="1333">
                  <c:v>1.2454568157360991E-3</c:v>
                </c:pt>
                <c:pt idx="1334">
                  <c:v>1.4357173127251072E-2</c:v>
                </c:pt>
                <c:pt idx="1335">
                  <c:v>2.1783889524073473E-3</c:v>
                </c:pt>
                <c:pt idx="1336">
                  <c:v>1.1186205956232674E-2</c:v>
                </c:pt>
                <c:pt idx="1337">
                  <c:v>1.7701038906235124E-2</c:v>
                </c:pt>
                <c:pt idx="1338">
                  <c:v>7.3013727511423127E-2</c:v>
                </c:pt>
                <c:pt idx="1339">
                  <c:v>7.2741633661853336E-2</c:v>
                </c:pt>
                <c:pt idx="1340">
                  <c:v>-8.8857682280770761E-2</c:v>
                </c:pt>
                <c:pt idx="1341">
                  <c:v>-8.9364035789062393E-2</c:v>
                </c:pt>
                <c:pt idx="1342">
                  <c:v>-8.8774387827956491E-2</c:v>
                </c:pt>
                <c:pt idx="1343">
                  <c:v>6.2362640911768651E-2</c:v>
                </c:pt>
                <c:pt idx="1344">
                  <c:v>-0.13659484041473666</c:v>
                </c:pt>
                <c:pt idx="1345">
                  <c:v>1.4397832324176092E-2</c:v>
                </c:pt>
                <c:pt idx="1346">
                  <c:v>6.21107203759695E-2</c:v>
                </c:pt>
                <c:pt idx="1347">
                  <c:v>0.14827372673456105</c:v>
                </c:pt>
                <c:pt idx="1348">
                  <c:v>0.11318910302855194</c:v>
                </c:pt>
                <c:pt idx="1349">
                  <c:v>0.11709585047846618</c:v>
                </c:pt>
                <c:pt idx="1350">
                  <c:v>0.11736561147959347</c:v>
                </c:pt>
                <c:pt idx="1351">
                  <c:v>0.11774674211649699</c:v>
                </c:pt>
                <c:pt idx="1352">
                  <c:v>0.1173699474537321</c:v>
                </c:pt>
                <c:pt idx="1353">
                  <c:v>-5.5669504178565657E-2</c:v>
                </c:pt>
                <c:pt idx="1354">
                  <c:v>0.14736995311143075</c:v>
                </c:pt>
                <c:pt idx="1355">
                  <c:v>6.2397432698306096E-2</c:v>
                </c:pt>
                <c:pt idx="1356">
                  <c:v>-7.1417774498597375E-2</c:v>
                </c:pt>
                <c:pt idx="1357">
                  <c:v>6.1130732795701505E-2</c:v>
                </c:pt>
                <c:pt idx="1358">
                  <c:v>0.11310456668248109</c:v>
                </c:pt>
                <c:pt idx="1359">
                  <c:v>8.8389996110755056E-2</c:v>
                </c:pt>
                <c:pt idx="1360">
                  <c:v>0.11198503723591197</c:v>
                </c:pt>
                <c:pt idx="1361">
                  <c:v>9.8926473104032506E-2</c:v>
                </c:pt>
                <c:pt idx="1362">
                  <c:v>9.9085585292578077E-2</c:v>
                </c:pt>
                <c:pt idx="1363">
                  <c:v>0.12448577387450678</c:v>
                </c:pt>
                <c:pt idx="1364">
                  <c:v>0.14733035727340948</c:v>
                </c:pt>
                <c:pt idx="1365">
                  <c:v>-6.9633789023587994E-2</c:v>
                </c:pt>
                <c:pt idx="1366">
                  <c:v>0.16686975666731527</c:v>
                </c:pt>
                <c:pt idx="1367">
                  <c:v>0.12857462258397301</c:v>
                </c:pt>
                <c:pt idx="1368">
                  <c:v>-2.2571536020101403E-2</c:v>
                </c:pt>
                <c:pt idx="1369">
                  <c:v>9.8927555280755752E-2</c:v>
                </c:pt>
                <c:pt idx="1370">
                  <c:v>0.12529247107814973</c:v>
                </c:pt>
                <c:pt idx="1371">
                  <c:v>0.12533024952281857</c:v>
                </c:pt>
                <c:pt idx="1372">
                  <c:v>7.4094748496606327E-2</c:v>
                </c:pt>
                <c:pt idx="1373">
                  <c:v>0.16728344914917037</c:v>
                </c:pt>
                <c:pt idx="1374">
                  <c:v>-4.4839448525508835E-2</c:v>
                </c:pt>
                <c:pt idx="1375">
                  <c:v>-2.9766803739072388E-2</c:v>
                </c:pt>
                <c:pt idx="1376">
                  <c:v>8.6059986228815499E-2</c:v>
                </c:pt>
                <c:pt idx="1377">
                  <c:v>0.11747301177655479</c:v>
                </c:pt>
                <c:pt idx="1378">
                  <c:v>0.10010430162678334</c:v>
                </c:pt>
                <c:pt idx="1379">
                  <c:v>0.10024706564266227</c:v>
                </c:pt>
                <c:pt idx="1380">
                  <c:v>0.11341842282016006</c:v>
                </c:pt>
                <c:pt idx="1381">
                  <c:v>0.11732747909980745</c:v>
                </c:pt>
                <c:pt idx="1382">
                  <c:v>0.11619340009661969</c:v>
                </c:pt>
                <c:pt idx="1383">
                  <c:v>0.11831698658104546</c:v>
                </c:pt>
                <c:pt idx="1384">
                  <c:v>0.10456422795151671</c:v>
                </c:pt>
                <c:pt idx="1385">
                  <c:v>7.3980545154710364E-2</c:v>
                </c:pt>
                <c:pt idx="1386">
                  <c:v>-1.8842812362096513E-2</c:v>
                </c:pt>
                <c:pt idx="1387">
                  <c:v>0.14822279235993319</c:v>
                </c:pt>
                <c:pt idx="1388">
                  <c:v>0.11341629417844919</c:v>
                </c:pt>
                <c:pt idx="1389">
                  <c:v>9.207880599242052E-2</c:v>
                </c:pt>
                <c:pt idx="1390">
                  <c:v>9.1679788881508406E-2</c:v>
                </c:pt>
                <c:pt idx="1391">
                  <c:v>-5.6025485268035635E-2</c:v>
                </c:pt>
                <c:pt idx="1392">
                  <c:v>-5.5256320182044003E-2</c:v>
                </c:pt>
                <c:pt idx="1393">
                  <c:v>-1.8834715641681127E-2</c:v>
                </c:pt>
                <c:pt idx="1394">
                  <c:v>3.4373004123592434E-2</c:v>
                </c:pt>
                <c:pt idx="1395">
                  <c:v>0.14762888124470663</c:v>
                </c:pt>
                <c:pt idx="1396">
                  <c:v>9.9444384733245933E-2</c:v>
                </c:pt>
                <c:pt idx="1397">
                  <c:v>0.1123771575207851</c:v>
                </c:pt>
                <c:pt idx="1398">
                  <c:v>9.2083991873094975E-2</c:v>
                </c:pt>
                <c:pt idx="1399">
                  <c:v>0.11226091097824048</c:v>
                </c:pt>
                <c:pt idx="1400">
                  <c:v>0.10035953209702572</c:v>
                </c:pt>
                <c:pt idx="1401">
                  <c:v>0.11805560792758212</c:v>
                </c:pt>
                <c:pt idx="1402">
                  <c:v>-5.6002332813242808E-2</c:v>
                </c:pt>
                <c:pt idx="1403">
                  <c:v>-5.5557529681887916E-2</c:v>
                </c:pt>
                <c:pt idx="1404">
                  <c:v>0.12483203331047998</c:v>
                </c:pt>
                <c:pt idx="1405">
                  <c:v>-0.14865903306950692</c:v>
                </c:pt>
                <c:pt idx="1406">
                  <c:v>-2.0066428309311685E-2</c:v>
                </c:pt>
                <c:pt idx="1407">
                  <c:v>-5.5493949508341328E-2</c:v>
                </c:pt>
                <c:pt idx="1408">
                  <c:v>8.7330685866946867E-2</c:v>
                </c:pt>
                <c:pt idx="1409">
                  <c:v>0.10011814965321406</c:v>
                </c:pt>
                <c:pt idx="1410">
                  <c:v>-5.5561718703225224E-2</c:v>
                </c:pt>
                <c:pt idx="1411">
                  <c:v>-5.5643006550880419E-2</c:v>
                </c:pt>
                <c:pt idx="1412">
                  <c:v>-2.1430153648865885E-2</c:v>
                </c:pt>
                <c:pt idx="1413">
                  <c:v>0.16562054943059501</c:v>
                </c:pt>
                <c:pt idx="1414">
                  <c:v>-1.9841148159254751E-2</c:v>
                </c:pt>
                <c:pt idx="1415">
                  <c:v>-2.1063351099577354E-2</c:v>
                </c:pt>
                <c:pt idx="1416">
                  <c:v>0.12553856953244868</c:v>
                </c:pt>
                <c:pt idx="1417">
                  <c:v>0.11644022362623324</c:v>
                </c:pt>
                <c:pt idx="1418">
                  <c:v>9.189268468555889E-2</c:v>
                </c:pt>
                <c:pt idx="1419">
                  <c:v>-5.6325407336618491E-2</c:v>
                </c:pt>
                <c:pt idx="1420">
                  <c:v>-5.6301504365298488E-2</c:v>
                </c:pt>
                <c:pt idx="1421">
                  <c:v>-7.8322034403169039E-3</c:v>
                </c:pt>
                <c:pt idx="1422">
                  <c:v>-5.6322386528002671E-2</c:v>
                </c:pt>
                <c:pt idx="1423">
                  <c:v>-2.2171684619839982E-2</c:v>
                </c:pt>
                <c:pt idx="1424">
                  <c:v>-1.9563033255786386E-2</c:v>
                </c:pt>
                <c:pt idx="1425">
                  <c:v>-5.5213679705715071E-2</c:v>
                </c:pt>
                <c:pt idx="1426">
                  <c:v>-8.5004025376383421E-2</c:v>
                </c:pt>
                <c:pt idx="1427">
                  <c:v>-5.6368192268579809E-2</c:v>
                </c:pt>
                <c:pt idx="1428">
                  <c:v>-5.7026634474725765E-2</c:v>
                </c:pt>
                <c:pt idx="1429">
                  <c:v>-5.7674107630757074E-2</c:v>
                </c:pt>
                <c:pt idx="1430">
                  <c:v>-5.6189236821964403E-2</c:v>
                </c:pt>
                <c:pt idx="1431">
                  <c:v>0.11249559167139095</c:v>
                </c:pt>
                <c:pt idx="1432">
                  <c:v>-5.6192997416774401E-2</c:v>
                </c:pt>
                <c:pt idx="1433">
                  <c:v>2.1303112271046056E-2</c:v>
                </c:pt>
                <c:pt idx="1434">
                  <c:v>2.1291798439068324E-2</c:v>
                </c:pt>
                <c:pt idx="1435">
                  <c:v>-5.5191707693780165E-2</c:v>
                </c:pt>
                <c:pt idx="1436">
                  <c:v>-5.6535330284694194E-2</c:v>
                </c:pt>
                <c:pt idx="1437">
                  <c:v>-3.8453654428834465E-2</c:v>
                </c:pt>
                <c:pt idx="1438">
                  <c:v>-5.6567010046076185E-2</c:v>
                </c:pt>
                <c:pt idx="1439">
                  <c:v>-5.5979114269270637E-3</c:v>
                </c:pt>
                <c:pt idx="1440">
                  <c:v>-5.6315441110173975E-2</c:v>
                </c:pt>
                <c:pt idx="1441">
                  <c:v>-5.8524491863787664E-2</c:v>
                </c:pt>
                <c:pt idx="1442">
                  <c:v>-5.7816599612246722E-2</c:v>
                </c:pt>
                <c:pt idx="1443">
                  <c:v>-0.15465456985561229</c:v>
                </c:pt>
                <c:pt idx="1444">
                  <c:v>-5.6874493361899564E-2</c:v>
                </c:pt>
                <c:pt idx="1445">
                  <c:v>9.9638329680775101E-2</c:v>
                </c:pt>
                <c:pt idx="1446">
                  <c:v>9.9438902465336654E-2</c:v>
                </c:pt>
                <c:pt idx="1447">
                  <c:v>9.8897667149180662E-2</c:v>
                </c:pt>
                <c:pt idx="1448">
                  <c:v>-5.6113959774436478E-2</c:v>
                </c:pt>
                <c:pt idx="1449">
                  <c:v>-2.5591706469125182E-2</c:v>
                </c:pt>
                <c:pt idx="1450">
                  <c:v>0.17603559015030096</c:v>
                </c:pt>
                <c:pt idx="1451">
                  <c:v>9.6764975175319262E-2</c:v>
                </c:pt>
                <c:pt idx="1452">
                  <c:v>0.14900761673575222</c:v>
                </c:pt>
                <c:pt idx="1453">
                  <c:v>-5.6717980406102389E-2</c:v>
                </c:pt>
                <c:pt idx="1454">
                  <c:v>0.18353087114366443</c:v>
                </c:pt>
                <c:pt idx="1455">
                  <c:v>0.11272428054709735</c:v>
                </c:pt>
                <c:pt idx="1456">
                  <c:v>0.11286075201435755</c:v>
                </c:pt>
                <c:pt idx="1457">
                  <c:v>9.9462947494381629E-2</c:v>
                </c:pt>
                <c:pt idx="1458">
                  <c:v>0.11843802163660981</c:v>
                </c:pt>
                <c:pt idx="1459">
                  <c:v>0.15052079468839202</c:v>
                </c:pt>
                <c:pt idx="1460">
                  <c:v>-5.7111207024051883E-2</c:v>
                </c:pt>
                <c:pt idx="1461">
                  <c:v>-6.949113469531272E-2</c:v>
                </c:pt>
                <c:pt idx="1462">
                  <c:v>-6.0116033935970897E-3</c:v>
                </c:pt>
                <c:pt idx="1463">
                  <c:v>-5.6756685548749908E-2</c:v>
                </c:pt>
                <c:pt idx="1464">
                  <c:v>-5.8154893125990828E-2</c:v>
                </c:pt>
                <c:pt idx="1465">
                  <c:v>-0.21805801240910186</c:v>
                </c:pt>
                <c:pt idx="1466">
                  <c:v>-5.6090949921843158E-2</c:v>
                </c:pt>
                <c:pt idx="1467">
                  <c:v>-5.6928574298656491E-3</c:v>
                </c:pt>
                <c:pt idx="1468">
                  <c:v>-5.6131654268684467E-3</c:v>
                </c:pt>
                <c:pt idx="1469">
                  <c:v>9.9170204654170049E-2</c:v>
                </c:pt>
                <c:pt idx="1470">
                  <c:v>-7.2531787183782136E-3</c:v>
                </c:pt>
                <c:pt idx="1471">
                  <c:v>0.16067584232648183</c:v>
                </c:pt>
                <c:pt idx="1472">
                  <c:v>0.15062621629372366</c:v>
                </c:pt>
                <c:pt idx="1473">
                  <c:v>-0.19720114620518409</c:v>
                </c:pt>
                <c:pt idx="1474">
                  <c:v>-5.0375258106796494E-3</c:v>
                </c:pt>
                <c:pt idx="1475">
                  <c:v>-5.4849586677772379E-3</c:v>
                </c:pt>
                <c:pt idx="1476">
                  <c:v>-0.1930691399007253</c:v>
                </c:pt>
                <c:pt idx="1477">
                  <c:v>0.18290580250310959</c:v>
                </c:pt>
                <c:pt idx="1478">
                  <c:v>0.2439523130996013</c:v>
                </c:pt>
                <c:pt idx="1479">
                  <c:v>-5.7002679377548118E-2</c:v>
                </c:pt>
                <c:pt idx="1480">
                  <c:v>-4.89382360208096E-3</c:v>
                </c:pt>
                <c:pt idx="1481">
                  <c:v>-0.21774357299815317</c:v>
                </c:pt>
                <c:pt idx="1482">
                  <c:v>-5.4565132542865775E-3</c:v>
                </c:pt>
                <c:pt idx="1483">
                  <c:v>-7.410691496685648E-3</c:v>
                </c:pt>
                <c:pt idx="1484">
                  <c:v>-5.5164935376950427E-2</c:v>
                </c:pt>
                <c:pt idx="1485">
                  <c:v>0.18283307665722665</c:v>
                </c:pt>
                <c:pt idx="1486">
                  <c:v>-5.6206171147150964E-3</c:v>
                </c:pt>
                <c:pt idx="1487">
                  <c:v>-5.4878269716916311E-3</c:v>
                </c:pt>
                <c:pt idx="1488">
                  <c:v>-5.0826151146662162E-3</c:v>
                </c:pt>
                <c:pt idx="1489">
                  <c:v>-5.7735917217835338E-3</c:v>
                </c:pt>
                <c:pt idx="1490">
                  <c:v>-7.0387105084506699E-2</c:v>
                </c:pt>
                <c:pt idx="1491">
                  <c:v>0.18245938114118879</c:v>
                </c:pt>
                <c:pt idx="1492">
                  <c:v>0.18281759477047843</c:v>
                </c:pt>
                <c:pt idx="1493">
                  <c:v>8.0048440191588188E-2</c:v>
                </c:pt>
                <c:pt idx="1494">
                  <c:v>6.9575398333171831E-3</c:v>
                </c:pt>
                <c:pt idx="1495">
                  <c:v>6.9908740841805265E-3</c:v>
                </c:pt>
                <c:pt idx="1496">
                  <c:v>0.1830430518188689</c:v>
                </c:pt>
                <c:pt idx="1497">
                  <c:v>0.17661800087715432</c:v>
                </c:pt>
                <c:pt idx="1498">
                  <c:v>-0.23553837821017465</c:v>
                </c:pt>
                <c:pt idx="1499">
                  <c:v>6.3764058917050517E-3</c:v>
                </c:pt>
                <c:pt idx="1500">
                  <c:v>5.6448725044346941E-3</c:v>
                </c:pt>
                <c:pt idx="1501">
                  <c:v>6.1241053177966218E-3</c:v>
                </c:pt>
                <c:pt idx="1502">
                  <c:v>-6.9212962094366129E-2</c:v>
                </c:pt>
                <c:pt idx="1503">
                  <c:v>-6.9545227215913427E-2</c:v>
                </c:pt>
                <c:pt idx="1504">
                  <c:v>2.5405294189233825E-2</c:v>
                </c:pt>
                <c:pt idx="1505">
                  <c:v>9.6798385095567221E-2</c:v>
                </c:pt>
                <c:pt idx="1506">
                  <c:v>-0.1006699939750331</c:v>
                </c:pt>
                <c:pt idx="1507">
                  <c:v>-0.26456563221719365</c:v>
                </c:pt>
                <c:pt idx="1508">
                  <c:v>5.9223479844534698E-3</c:v>
                </c:pt>
                <c:pt idx="1509">
                  <c:v>0.24909374539126736</c:v>
                </c:pt>
                <c:pt idx="1510">
                  <c:v>7.9318019305297471E-2</c:v>
                </c:pt>
                <c:pt idx="1511">
                  <c:v>3.9957097497106422E-2</c:v>
                </c:pt>
                <c:pt idx="1512">
                  <c:v>-8.7681155040008313E-2</c:v>
                </c:pt>
                <c:pt idx="1513">
                  <c:v>-0.23132357645194918</c:v>
                </c:pt>
                <c:pt idx="1514">
                  <c:v>-6.6941265170503028E-2</c:v>
                </c:pt>
                <c:pt idx="1515">
                  <c:v>-6.6857431812692103E-2</c:v>
                </c:pt>
                <c:pt idx="1516">
                  <c:v>-0.21465206343131016</c:v>
                </c:pt>
                <c:pt idx="1517">
                  <c:v>0.11557402405478771</c:v>
                </c:pt>
                <c:pt idx="1518">
                  <c:v>-7.008833297149851E-2</c:v>
                </c:pt>
                <c:pt idx="1519">
                  <c:v>-6.7838385208691773E-2</c:v>
                </c:pt>
                <c:pt idx="1520">
                  <c:v>-6.7919881027275086E-2</c:v>
                </c:pt>
                <c:pt idx="1521">
                  <c:v>-6.9239181803929184E-2</c:v>
                </c:pt>
                <c:pt idx="1522">
                  <c:v>-6.9659351679334028E-2</c:v>
                </c:pt>
                <c:pt idx="1523">
                  <c:v>-7.0012963744978285E-2</c:v>
                </c:pt>
                <c:pt idx="1524">
                  <c:v>-0.23437223954290293</c:v>
                </c:pt>
                <c:pt idx="1525">
                  <c:v>-6.6852548643379181E-2</c:v>
                </c:pt>
                <c:pt idx="1526">
                  <c:v>9.7248480071752949E-2</c:v>
                </c:pt>
                <c:pt idx="1527">
                  <c:v>9.9596399458912355E-2</c:v>
                </c:pt>
                <c:pt idx="1528">
                  <c:v>-6.9425309731998217E-2</c:v>
                </c:pt>
                <c:pt idx="1529">
                  <c:v>-5.2379851418882781E-2</c:v>
                </c:pt>
                <c:pt idx="1530">
                  <c:v>-0.23133767928623916</c:v>
                </c:pt>
                <c:pt idx="1531">
                  <c:v>8.4150317387718165E-2</c:v>
                </c:pt>
                <c:pt idx="1532">
                  <c:v>8.3593491064517036E-2</c:v>
                </c:pt>
                <c:pt idx="1533">
                  <c:v>-0.12237744347870763</c:v>
                </c:pt>
                <c:pt idx="1534">
                  <c:v>6.0732328245174765E-2</c:v>
                </c:pt>
                <c:pt idx="1535">
                  <c:v>-0.2313208764927952</c:v>
                </c:pt>
                <c:pt idx="1536">
                  <c:v>8.4297236567111827E-2</c:v>
                </c:pt>
                <c:pt idx="1537">
                  <c:v>8.4158757100962003E-2</c:v>
                </c:pt>
                <c:pt idx="1538">
                  <c:v>-6.9174232874990443E-2</c:v>
                </c:pt>
                <c:pt idx="1539">
                  <c:v>-0.10730400495831602</c:v>
                </c:pt>
                <c:pt idx="1540">
                  <c:v>-6.7076713405922028E-2</c:v>
                </c:pt>
                <c:pt idx="1541">
                  <c:v>-9.7308764878588985E-2</c:v>
                </c:pt>
                <c:pt idx="1542">
                  <c:v>7.7014147721622739E-2</c:v>
                </c:pt>
                <c:pt idx="1543">
                  <c:v>-7.1864027178333706E-2</c:v>
                </c:pt>
                <c:pt idx="1544">
                  <c:v>-9.7363716538018993E-2</c:v>
                </c:pt>
                <c:pt idx="1545">
                  <c:v>-0.23442484361034044</c:v>
                </c:pt>
                <c:pt idx="1546">
                  <c:v>-0.23438730722303419</c:v>
                </c:pt>
                <c:pt idx="1547">
                  <c:v>-0.23101563680572934</c:v>
                </c:pt>
                <c:pt idx="1548">
                  <c:v>-5.9347222580421119E-2</c:v>
                </c:pt>
                <c:pt idx="1549">
                  <c:v>-8.7558464044788731E-2</c:v>
                </c:pt>
                <c:pt idx="1550">
                  <c:v>-9.220666719919772E-2</c:v>
                </c:pt>
                <c:pt idx="1551">
                  <c:v>7.1917600847952803E-3</c:v>
                </c:pt>
                <c:pt idx="1552">
                  <c:v>6.0696897925323949E-2</c:v>
                </c:pt>
                <c:pt idx="1553">
                  <c:v>-7.0272651899020114E-2</c:v>
                </c:pt>
                <c:pt idx="1554">
                  <c:v>8.4354857385825641E-2</c:v>
                </c:pt>
                <c:pt idx="1555">
                  <c:v>-7.0234081227549885E-2</c:v>
                </c:pt>
                <c:pt idx="1556">
                  <c:v>-6.7677809078977177E-2</c:v>
                </c:pt>
                <c:pt idx="1557">
                  <c:v>-8.7498533934198097E-2</c:v>
                </c:pt>
                <c:pt idx="1558">
                  <c:v>-6.9508501010861271E-2</c:v>
                </c:pt>
                <c:pt idx="1559">
                  <c:v>-0.10705098791833095</c:v>
                </c:pt>
                <c:pt idx="1560">
                  <c:v>-0.23444688015910475</c:v>
                </c:pt>
                <c:pt idx="1561">
                  <c:v>-0.24478710896396921</c:v>
                </c:pt>
                <c:pt idx="1562">
                  <c:v>-0.1069459137183916</c:v>
                </c:pt>
                <c:pt idx="1563">
                  <c:v>-0.23317586585707184</c:v>
                </c:pt>
                <c:pt idx="1564">
                  <c:v>-0.11534432293836458</c:v>
                </c:pt>
                <c:pt idx="1565">
                  <c:v>8.2615607361799862E-2</c:v>
                </c:pt>
                <c:pt idx="1566">
                  <c:v>-5.9071961303275744E-2</c:v>
                </c:pt>
                <c:pt idx="1567">
                  <c:v>-9.7542342386756034E-2</c:v>
                </c:pt>
                <c:pt idx="1568">
                  <c:v>-0.28539186047913995</c:v>
                </c:pt>
                <c:pt idx="1569">
                  <c:v>-6.939298183622207E-2</c:v>
                </c:pt>
                <c:pt idx="1570">
                  <c:v>-9.8742162788362703E-2</c:v>
                </c:pt>
                <c:pt idx="1571">
                  <c:v>7.7153899762357578E-2</c:v>
                </c:pt>
                <c:pt idx="1572">
                  <c:v>-9.8712536064139864E-2</c:v>
                </c:pt>
                <c:pt idx="1573">
                  <c:v>-6.9403850702311004E-2</c:v>
                </c:pt>
                <c:pt idx="1574">
                  <c:v>-8.7548001694593355E-2</c:v>
                </c:pt>
                <c:pt idx="1575">
                  <c:v>-0.15289761620837811</c:v>
                </c:pt>
                <c:pt idx="1576">
                  <c:v>-8.7368397536508616E-2</c:v>
                </c:pt>
                <c:pt idx="1577">
                  <c:v>-5.723142039064992E-2</c:v>
                </c:pt>
                <c:pt idx="1578">
                  <c:v>-6.7522934952967503E-2</c:v>
                </c:pt>
                <c:pt idx="1579">
                  <c:v>-6.9444865790524696E-2</c:v>
                </c:pt>
                <c:pt idx="1580">
                  <c:v>-0.14751819088916179</c:v>
                </c:pt>
                <c:pt idx="1581">
                  <c:v>-8.7272462130611503E-2</c:v>
                </c:pt>
                <c:pt idx="1582">
                  <c:v>-9.7438124293126246E-2</c:v>
                </c:pt>
                <c:pt idx="1583">
                  <c:v>-0.2349097889417654</c:v>
                </c:pt>
                <c:pt idx="1584">
                  <c:v>-9.6555460190078629E-2</c:v>
                </c:pt>
                <c:pt idx="1585">
                  <c:v>-7.1463070642178356E-2</c:v>
                </c:pt>
                <c:pt idx="1586">
                  <c:v>-0.23097810401668351</c:v>
                </c:pt>
                <c:pt idx="1587">
                  <c:v>-0.13662473030389127</c:v>
                </c:pt>
                <c:pt idx="1588">
                  <c:v>-9.1470532455132647E-2</c:v>
                </c:pt>
                <c:pt idx="1589">
                  <c:v>-9.6788516605851818E-2</c:v>
                </c:pt>
                <c:pt idx="1590">
                  <c:v>-8.7357672818272489E-2</c:v>
                </c:pt>
                <c:pt idx="1591">
                  <c:v>-9.6739995551516397E-2</c:v>
                </c:pt>
                <c:pt idx="1592">
                  <c:v>-2.6148431291825369E-2</c:v>
                </c:pt>
                <c:pt idx="1593">
                  <c:v>-2.5961533512309072E-2</c:v>
                </c:pt>
                <c:pt idx="1594">
                  <c:v>-0.10663154209605213</c:v>
                </c:pt>
                <c:pt idx="1595">
                  <c:v>-8.7425762373600779E-3</c:v>
                </c:pt>
                <c:pt idx="1596">
                  <c:v>-2.4016789821107852E-2</c:v>
                </c:pt>
                <c:pt idx="1597">
                  <c:v>-5.5930806678980663E-2</c:v>
                </c:pt>
                <c:pt idx="1598">
                  <c:v>-6.9171658971471053E-2</c:v>
                </c:pt>
                <c:pt idx="1599">
                  <c:v>-9.1604161066079506E-2</c:v>
                </c:pt>
                <c:pt idx="1600">
                  <c:v>-2.4804362728010954E-2</c:v>
                </c:pt>
                <c:pt idx="1601">
                  <c:v>-2.5695005945600313E-2</c:v>
                </c:pt>
                <c:pt idx="1602">
                  <c:v>-9.8460670195244987E-2</c:v>
                </c:pt>
                <c:pt idx="1603">
                  <c:v>-5.6012680764558759E-2</c:v>
                </c:pt>
                <c:pt idx="1604">
                  <c:v>-0.18532735854936144</c:v>
                </c:pt>
                <c:pt idx="1605">
                  <c:v>-0.26374348365553341</c:v>
                </c:pt>
                <c:pt idx="1606">
                  <c:v>-9.8513250208292519E-2</c:v>
                </c:pt>
                <c:pt idx="1607">
                  <c:v>-0.12991975795449456</c:v>
                </c:pt>
                <c:pt idx="1608">
                  <c:v>-0.12996294161202609</c:v>
                </c:pt>
                <c:pt idx="1609">
                  <c:v>-9.1443660170799412E-2</c:v>
                </c:pt>
                <c:pt idx="1610">
                  <c:v>-0.10694819782523174</c:v>
                </c:pt>
                <c:pt idx="1611">
                  <c:v>-3.954361028259222E-2</c:v>
                </c:pt>
                <c:pt idx="1612">
                  <c:v>-0.10527351148161737</c:v>
                </c:pt>
                <c:pt idx="1613">
                  <c:v>-9.8338532719830604E-2</c:v>
                </c:pt>
                <c:pt idx="1614">
                  <c:v>7.672199518173814E-3</c:v>
                </c:pt>
                <c:pt idx="1615">
                  <c:v>-2.5725087789225415E-2</c:v>
                </c:pt>
                <c:pt idx="1616">
                  <c:v>-5.5581568828360212E-2</c:v>
                </c:pt>
                <c:pt idx="1617">
                  <c:v>-3.9944536681703793E-2</c:v>
                </c:pt>
                <c:pt idx="1618">
                  <c:v>-5.8741727940342825E-2</c:v>
                </c:pt>
                <c:pt idx="1619">
                  <c:v>-2.624417539395741E-2</c:v>
                </c:pt>
                <c:pt idx="1620">
                  <c:v>-3.992635115371973E-2</c:v>
                </c:pt>
                <c:pt idx="1621">
                  <c:v>-7.2995858972353563E-3</c:v>
                </c:pt>
                <c:pt idx="1622">
                  <c:v>-2.4579982982889048E-2</c:v>
                </c:pt>
                <c:pt idx="1623">
                  <c:v>5.9312132457465111E-3</c:v>
                </c:pt>
                <c:pt idx="1624">
                  <c:v>7.8632859419671235E-3</c:v>
                </c:pt>
                <c:pt idx="1625">
                  <c:v>7.2245570275635933E-3</c:v>
                </c:pt>
                <c:pt idx="1626">
                  <c:v>7.2218487881022028E-3</c:v>
                </c:pt>
                <c:pt idx="1627">
                  <c:v>-2.6138833857366608E-2</c:v>
                </c:pt>
                <c:pt idx="1628">
                  <c:v>-2.591679667835288E-2</c:v>
                </c:pt>
                <c:pt idx="1629">
                  <c:v>-8.7211751882293395E-3</c:v>
                </c:pt>
                <c:pt idx="1630">
                  <c:v>-2.6630653723314933E-2</c:v>
                </c:pt>
                <c:pt idx="1631">
                  <c:v>-2.4673298112584202E-2</c:v>
                </c:pt>
                <c:pt idx="1632">
                  <c:v>-7.2683627989099595E-3</c:v>
                </c:pt>
                <c:pt idx="1633">
                  <c:v>-0.13321867021403991</c:v>
                </c:pt>
                <c:pt idx="1634">
                  <c:v>-8.3379905290821427E-3</c:v>
                </c:pt>
                <c:pt idx="1635">
                  <c:v>-2.6599305857428167E-2</c:v>
                </c:pt>
                <c:pt idx="1636">
                  <c:v>-2.6637055901131683E-2</c:v>
                </c:pt>
                <c:pt idx="1637">
                  <c:v>-7.4286077295500456E-3</c:v>
                </c:pt>
                <c:pt idx="1638">
                  <c:v>-3.985702677848528E-2</c:v>
                </c:pt>
                <c:pt idx="1639">
                  <c:v>-8.740855874218259E-3</c:v>
                </c:pt>
                <c:pt idx="1640">
                  <c:v>-0.13231816322108622</c:v>
                </c:pt>
                <c:pt idx="1641">
                  <c:v>9.1278050814567E-3</c:v>
                </c:pt>
                <c:pt idx="1642">
                  <c:v>4.4685401296376721E-2</c:v>
                </c:pt>
                <c:pt idx="1643">
                  <c:v>-8.0547170163950618E-3</c:v>
                </c:pt>
                <c:pt idx="1644">
                  <c:v>-3.9570675820582421E-2</c:v>
                </c:pt>
                <c:pt idx="1645">
                  <c:v>-4.3903016095529615E-2</c:v>
                </c:pt>
                <c:pt idx="1646">
                  <c:v>-7.9712817345446718E-3</c:v>
                </c:pt>
                <c:pt idx="1647">
                  <c:v>-2.434577931969191E-2</c:v>
                </c:pt>
                <c:pt idx="1648">
                  <c:v>-5.5337666618343134E-2</c:v>
                </c:pt>
                <c:pt idx="1649">
                  <c:v>-0.18500257194364622</c:v>
                </c:pt>
                <c:pt idx="1650">
                  <c:v>-5.2397015399804223E-2</c:v>
                </c:pt>
                <c:pt idx="1651">
                  <c:v>4.4679492696278744E-2</c:v>
                </c:pt>
                <c:pt idx="1652">
                  <c:v>-8.9049493711190579E-3</c:v>
                </c:pt>
                <c:pt idx="1653">
                  <c:v>-0.18705803159648379</c:v>
                </c:pt>
                <c:pt idx="1654">
                  <c:v>-5.5354317266719744E-2</c:v>
                </c:pt>
                <c:pt idx="1655">
                  <c:v>-2.5293911783765693E-2</c:v>
                </c:pt>
                <c:pt idx="1656">
                  <c:v>4.4758928438264775E-2</c:v>
                </c:pt>
                <c:pt idx="1657">
                  <c:v>-0.16443636324021668</c:v>
                </c:pt>
                <c:pt idx="1658">
                  <c:v>-0.18544516619426901</c:v>
                </c:pt>
                <c:pt idx="1659">
                  <c:v>2.8831676976612673E-2</c:v>
                </c:pt>
                <c:pt idx="1660">
                  <c:v>-4.3344091464737944E-2</c:v>
                </c:pt>
                <c:pt idx="1661">
                  <c:v>5.9359523894983321E-2</c:v>
                </c:pt>
                <c:pt idx="1662">
                  <c:v>4.4867528479678266E-2</c:v>
                </c:pt>
                <c:pt idx="1663">
                  <c:v>4.4928934850488475E-2</c:v>
                </c:pt>
                <c:pt idx="1664">
                  <c:v>-0.23034378336863748</c:v>
                </c:pt>
                <c:pt idx="1665">
                  <c:v>-8.7862719984251846E-3</c:v>
                </c:pt>
                <c:pt idx="1666">
                  <c:v>-0.11605733964701845</c:v>
                </c:pt>
                <c:pt idx="1667">
                  <c:v>-0.14242925812052659</c:v>
                </c:pt>
                <c:pt idx="1668">
                  <c:v>5.9750897076802527E-2</c:v>
                </c:pt>
                <c:pt idx="1669">
                  <c:v>-5.1477384239973958E-2</c:v>
                </c:pt>
                <c:pt idx="1670">
                  <c:v>-2.5242965618412577E-2</c:v>
                </c:pt>
                <c:pt idx="1671">
                  <c:v>5.9433169321627149E-2</c:v>
                </c:pt>
                <c:pt idx="1672">
                  <c:v>-8.3173107418637073E-3</c:v>
                </c:pt>
                <c:pt idx="1673">
                  <c:v>2.8158673642781934E-2</c:v>
                </c:pt>
                <c:pt idx="1674">
                  <c:v>-7.7617231072155402E-3</c:v>
                </c:pt>
                <c:pt idx="1675">
                  <c:v>-3.4503871438360985E-3</c:v>
                </c:pt>
                <c:pt idx="1676">
                  <c:v>-0.10545862047139917</c:v>
                </c:pt>
                <c:pt idx="1677">
                  <c:v>-7.1084386637397523E-3</c:v>
                </c:pt>
                <c:pt idx="1678">
                  <c:v>-0.13209223912929538</c:v>
                </c:pt>
                <c:pt idx="1679">
                  <c:v>-0.13173743984121913</c:v>
                </c:pt>
                <c:pt idx="1680">
                  <c:v>9.8269325015871035E-3</c:v>
                </c:pt>
                <c:pt idx="1681">
                  <c:v>-6.6469489912538635E-3</c:v>
                </c:pt>
                <c:pt idx="1682">
                  <c:v>-0.12879599015524362</c:v>
                </c:pt>
                <c:pt idx="1683">
                  <c:v>4.5106510628988253E-2</c:v>
                </c:pt>
                <c:pt idx="1684">
                  <c:v>6.850330423331533E-3</c:v>
                </c:pt>
                <c:pt idx="1685">
                  <c:v>-0.14149315910140789</c:v>
                </c:pt>
                <c:pt idx="1686">
                  <c:v>2.842110666032412E-2</c:v>
                </c:pt>
                <c:pt idx="1687">
                  <c:v>-0.13276269745300956</c:v>
                </c:pt>
                <c:pt idx="1688">
                  <c:v>4.4961723919583627E-2</c:v>
                </c:pt>
                <c:pt idx="1689">
                  <c:v>-0.3019692939924476</c:v>
                </c:pt>
                <c:pt idx="1690">
                  <c:v>-0.16594546497842591</c:v>
                </c:pt>
                <c:pt idx="1691">
                  <c:v>-0.14318967901900945</c:v>
                </c:pt>
                <c:pt idx="1692">
                  <c:v>-0.16114963157637585</c:v>
                </c:pt>
                <c:pt idx="1693">
                  <c:v>-0.16472770183805327</c:v>
                </c:pt>
                <c:pt idx="1694">
                  <c:v>-5.7921198162539933E-2</c:v>
                </c:pt>
                <c:pt idx="1695">
                  <c:v>-0.14164810277841616</c:v>
                </c:pt>
                <c:pt idx="1696">
                  <c:v>-0.1268226015926929</c:v>
                </c:pt>
                <c:pt idx="1697">
                  <c:v>-0.10425389238091881</c:v>
                </c:pt>
                <c:pt idx="1698">
                  <c:v>2.9742388941665851E-2</c:v>
                </c:pt>
                <c:pt idx="1699">
                  <c:v>-5.8275627226541726E-2</c:v>
                </c:pt>
                <c:pt idx="1700">
                  <c:v>2.968915988168077E-2</c:v>
                </c:pt>
                <c:pt idx="1701">
                  <c:v>-8.0427708603353215E-3</c:v>
                </c:pt>
                <c:pt idx="1702">
                  <c:v>4.500957851282221E-2</c:v>
                </c:pt>
                <c:pt idx="1703">
                  <c:v>-0.12676295621963879</c:v>
                </c:pt>
                <c:pt idx="1704">
                  <c:v>-0.16187712135459514</c:v>
                </c:pt>
                <c:pt idx="1705">
                  <c:v>-0.14145470623358283</c:v>
                </c:pt>
                <c:pt idx="1706">
                  <c:v>-0.17703006354024456</c:v>
                </c:pt>
                <c:pt idx="1707">
                  <c:v>-0.1642698784362738</c:v>
                </c:pt>
                <c:pt idx="1708">
                  <c:v>-0.17988811883730474</c:v>
                </c:pt>
                <c:pt idx="1709">
                  <c:v>2.8268837085045156E-2</c:v>
                </c:pt>
                <c:pt idx="1710">
                  <c:v>6.1139799932619844E-2</c:v>
                </c:pt>
                <c:pt idx="1711">
                  <c:v>-0.29974211992144351</c:v>
                </c:pt>
                <c:pt idx="1712">
                  <c:v>-0.24720177583568975</c:v>
                </c:pt>
                <c:pt idx="1713">
                  <c:v>-0.14286099621233536</c:v>
                </c:pt>
                <c:pt idx="1714">
                  <c:v>-0.20877439707582476</c:v>
                </c:pt>
                <c:pt idx="1715">
                  <c:v>-7.213864181769801E-3</c:v>
                </c:pt>
                <c:pt idx="1716">
                  <c:v>-3.2071765054552046E-3</c:v>
                </c:pt>
                <c:pt idx="1717">
                  <c:v>4.5195724295998468E-2</c:v>
                </c:pt>
                <c:pt idx="1718">
                  <c:v>7.5197409833915388E-3</c:v>
                </c:pt>
                <c:pt idx="1719">
                  <c:v>8.5439907601949135E-3</c:v>
                </c:pt>
                <c:pt idx="1720">
                  <c:v>4.5030075609639668E-2</c:v>
                </c:pt>
                <c:pt idx="1721">
                  <c:v>-7.4082846889057738E-3</c:v>
                </c:pt>
                <c:pt idx="1722">
                  <c:v>2.9277172794685113E-2</c:v>
                </c:pt>
                <c:pt idx="1723">
                  <c:v>-0.27461440749059718</c:v>
                </c:pt>
                <c:pt idx="1724">
                  <c:v>8.648687489959091E-3</c:v>
                </c:pt>
                <c:pt idx="1725">
                  <c:v>-4.3538547661316512E-2</c:v>
                </c:pt>
                <c:pt idx="1726">
                  <c:v>2.532590122715235E-2</c:v>
                </c:pt>
                <c:pt idx="1727">
                  <c:v>-0.25184975646639585</c:v>
                </c:pt>
                <c:pt idx="1728">
                  <c:v>-0.17712257932019887</c:v>
                </c:pt>
                <c:pt idx="1729">
                  <c:v>-0.16454498413432017</c:v>
                </c:pt>
                <c:pt idx="1730">
                  <c:v>-3.1128582910970211E-3</c:v>
                </c:pt>
                <c:pt idx="1731">
                  <c:v>6.4689229605204221E-3</c:v>
                </c:pt>
                <c:pt idx="1732">
                  <c:v>6.6412085165918067E-3</c:v>
                </c:pt>
                <c:pt idx="1733">
                  <c:v>6.4488115883486768E-2</c:v>
                </c:pt>
                <c:pt idx="1734">
                  <c:v>-8.0726483518646017E-3</c:v>
                </c:pt>
                <c:pt idx="1735">
                  <c:v>6.5224445052267516E-3</c:v>
                </c:pt>
                <c:pt idx="1736">
                  <c:v>-8.9327028642520075E-3</c:v>
                </c:pt>
                <c:pt idx="1737">
                  <c:v>-4.3010373207186647E-2</c:v>
                </c:pt>
                <c:pt idx="1738">
                  <c:v>2.8748424150728251E-2</c:v>
                </c:pt>
                <c:pt idx="1739">
                  <c:v>7.4543467908005038E-3</c:v>
                </c:pt>
                <c:pt idx="1740">
                  <c:v>-6.8494700839483516E-3</c:v>
                </c:pt>
                <c:pt idx="1741">
                  <c:v>-0.15981210880115185</c:v>
                </c:pt>
                <c:pt idx="1742">
                  <c:v>6.9827367169911468E-3</c:v>
                </c:pt>
                <c:pt idx="1743">
                  <c:v>4.517920655745486E-2</c:v>
                </c:pt>
                <c:pt idx="1744">
                  <c:v>7.6869395687451051E-3</c:v>
                </c:pt>
                <c:pt idx="1745">
                  <c:v>0.11728306980115771</c:v>
                </c:pt>
                <c:pt idx="1746">
                  <c:v>2.5290695233473333E-2</c:v>
                </c:pt>
                <c:pt idx="1747">
                  <c:v>-4.3698803595358743E-2</c:v>
                </c:pt>
                <c:pt idx="1748">
                  <c:v>-8.2312374604834579E-2</c:v>
                </c:pt>
                <c:pt idx="1749">
                  <c:v>6.4903907163448238E-2</c:v>
                </c:pt>
                <c:pt idx="1750">
                  <c:v>7.2536211684043703E-3</c:v>
                </c:pt>
                <c:pt idx="1751">
                  <c:v>-6.6536272578318692E-3</c:v>
                </c:pt>
                <c:pt idx="1752">
                  <c:v>-0.13129496505589777</c:v>
                </c:pt>
                <c:pt idx="1753">
                  <c:v>9.9727202027438136E-2</c:v>
                </c:pt>
                <c:pt idx="1754">
                  <c:v>-0.13124759142370546</c:v>
                </c:pt>
                <c:pt idx="1755">
                  <c:v>-0.19965942889843039</c:v>
                </c:pt>
                <c:pt idx="1756">
                  <c:v>-9.3550819170778995E-2</c:v>
                </c:pt>
                <c:pt idx="1757">
                  <c:v>-4.1291560628391677E-2</c:v>
                </c:pt>
                <c:pt idx="1758">
                  <c:v>-9.2930791048263545E-2</c:v>
                </c:pt>
                <c:pt idx="1759">
                  <c:v>-9.570186095140433E-2</c:v>
                </c:pt>
                <c:pt idx="1760">
                  <c:v>-9.4034719025459082E-2</c:v>
                </c:pt>
                <c:pt idx="1761">
                  <c:v>-0.10767585309099856</c:v>
                </c:pt>
                <c:pt idx="1762">
                  <c:v>-7.2368991327303012E-2</c:v>
                </c:pt>
                <c:pt idx="1763">
                  <c:v>0.10229094179653543</c:v>
                </c:pt>
                <c:pt idx="1764">
                  <c:v>-9.7712630895215133E-2</c:v>
                </c:pt>
                <c:pt idx="1765">
                  <c:v>-0.11429248310613591</c:v>
                </c:pt>
                <c:pt idx="1766">
                  <c:v>-0.27113190668006437</c:v>
                </c:pt>
                <c:pt idx="1767">
                  <c:v>-0.16176717735116317</c:v>
                </c:pt>
                <c:pt idx="1768">
                  <c:v>-0.25059696635805928</c:v>
                </c:pt>
                <c:pt idx="1769">
                  <c:v>-7.4548592121744514E-2</c:v>
                </c:pt>
                <c:pt idx="1770">
                  <c:v>-0.25075710785048938</c:v>
                </c:pt>
                <c:pt idx="1771">
                  <c:v>-0.25141252185803908</c:v>
                </c:pt>
                <c:pt idx="1772">
                  <c:v>-0.13256214587390169</c:v>
                </c:pt>
                <c:pt idx="1773">
                  <c:v>-0.24775945229168722</c:v>
                </c:pt>
                <c:pt idx="1774">
                  <c:v>-0.1787208717810457</c:v>
                </c:pt>
                <c:pt idx="1775">
                  <c:v>-0.24792181295362142</c:v>
                </c:pt>
                <c:pt idx="1776">
                  <c:v>-0.25061270884087267</c:v>
                </c:pt>
                <c:pt idx="1777">
                  <c:v>-0.27207714923984166</c:v>
                </c:pt>
                <c:pt idx="1778">
                  <c:v>-0.2472767519796561</c:v>
                </c:pt>
                <c:pt idx="1779">
                  <c:v>-0.25081329296343452</c:v>
                </c:pt>
                <c:pt idx="1780">
                  <c:v>-0.19934254488787434</c:v>
                </c:pt>
                <c:pt idx="1781">
                  <c:v>5.9826384743174012E-2</c:v>
                </c:pt>
                <c:pt idx="1782">
                  <c:v>0.11643804161657526</c:v>
                </c:pt>
                <c:pt idx="1783">
                  <c:v>6.0673385770516522E-2</c:v>
                </c:pt>
                <c:pt idx="1784">
                  <c:v>-0.24699764461847606</c:v>
                </c:pt>
                <c:pt idx="1785">
                  <c:v>-0.27376321238344242</c:v>
                </c:pt>
                <c:pt idx="1786">
                  <c:v>-7.4218485583590246E-2</c:v>
                </c:pt>
                <c:pt idx="1787">
                  <c:v>-6.5152859252450832E-2</c:v>
                </c:pt>
                <c:pt idx="1788">
                  <c:v>2.8986107182830522E-2</c:v>
                </c:pt>
                <c:pt idx="1789">
                  <c:v>-0.17063524298595176</c:v>
                </c:pt>
                <c:pt idx="1790">
                  <c:v>-0.22668501242154837</c:v>
                </c:pt>
                <c:pt idx="1791">
                  <c:v>-0.20006080663897341</c:v>
                </c:pt>
                <c:pt idx="1792">
                  <c:v>-0.22799745999136969</c:v>
                </c:pt>
                <c:pt idx="1793">
                  <c:v>-7.4316456177428769E-2</c:v>
                </c:pt>
                <c:pt idx="1794">
                  <c:v>-0.22751236396079244</c:v>
                </c:pt>
                <c:pt idx="1795">
                  <c:v>-0.22814048343467999</c:v>
                </c:pt>
                <c:pt idx="1796">
                  <c:v>-0.17243750787982937</c:v>
                </c:pt>
                <c:pt idx="1797">
                  <c:v>-0.27488137394593859</c:v>
                </c:pt>
                <c:pt idx="1798">
                  <c:v>-9.7438763243939172E-2</c:v>
                </c:pt>
                <c:pt idx="1799">
                  <c:v>-0.274132757869406</c:v>
                </c:pt>
                <c:pt idx="1800">
                  <c:v>-5.952593023107125E-2</c:v>
                </c:pt>
                <c:pt idx="1801">
                  <c:v>-7.3239971490050251E-2</c:v>
                </c:pt>
                <c:pt idx="1802">
                  <c:v>-0.17178678301504299</c:v>
                </c:pt>
                <c:pt idx="1803">
                  <c:v>-0.22396116770270488</c:v>
                </c:pt>
                <c:pt idx="1804">
                  <c:v>-0.19917735821305785</c:v>
                </c:pt>
                <c:pt idx="1805">
                  <c:v>7.9827080422018706E-2</c:v>
                </c:pt>
                <c:pt idx="1806">
                  <c:v>-0.16650739538457451</c:v>
                </c:pt>
                <c:pt idx="1807">
                  <c:v>-6.5024809000395256E-2</c:v>
                </c:pt>
                <c:pt idx="1808">
                  <c:v>0.119241964407486</c:v>
                </c:pt>
                <c:pt idx="1809">
                  <c:v>-0.22735224135368329</c:v>
                </c:pt>
                <c:pt idx="1810">
                  <c:v>-0.22408089166302808</c:v>
                </c:pt>
                <c:pt idx="1811">
                  <c:v>-7.3199801886849922E-2</c:v>
                </c:pt>
                <c:pt idx="1812">
                  <c:v>-0.17052311688475907</c:v>
                </c:pt>
                <c:pt idx="1813">
                  <c:v>-9.5452775617610688E-2</c:v>
                </c:pt>
                <c:pt idx="1814">
                  <c:v>-0.22869249871988195</c:v>
                </c:pt>
                <c:pt idx="1815">
                  <c:v>-9.312727401527103E-2</c:v>
                </c:pt>
                <c:pt idx="1816">
                  <c:v>-0.2278956901385403</c:v>
                </c:pt>
                <c:pt idx="1817">
                  <c:v>-0.17077467408081481</c:v>
                </c:pt>
                <c:pt idx="1818">
                  <c:v>-0.22179772698384648</c:v>
                </c:pt>
                <c:pt idx="1819">
                  <c:v>-0.22895312831586373</c:v>
                </c:pt>
                <c:pt idx="1820">
                  <c:v>-0.2223337686888317</c:v>
                </c:pt>
                <c:pt idx="1821">
                  <c:v>-0.19937843338293879</c:v>
                </c:pt>
                <c:pt idx="1822">
                  <c:v>-0.22198097069542844</c:v>
                </c:pt>
                <c:pt idx="1823">
                  <c:v>-0.22392301374326701</c:v>
                </c:pt>
                <c:pt idx="1824">
                  <c:v>-0.24968396343403959</c:v>
                </c:pt>
                <c:pt idx="1825">
                  <c:v>-0.15945343914148238</c:v>
                </c:pt>
                <c:pt idx="1826">
                  <c:v>-0.22400168586293878</c:v>
                </c:pt>
                <c:pt idx="1827">
                  <c:v>-0.22766165895584559</c:v>
                </c:pt>
                <c:pt idx="1828">
                  <c:v>-0.20009698168853077</c:v>
                </c:pt>
                <c:pt idx="1829">
                  <c:v>-0.22194473534181722</c:v>
                </c:pt>
                <c:pt idx="1830">
                  <c:v>-0.16588476048554526</c:v>
                </c:pt>
                <c:pt idx="1831">
                  <c:v>-0.22425155185103435</c:v>
                </c:pt>
                <c:pt idx="1832">
                  <c:v>-0.1987730558770755</c:v>
                </c:pt>
                <c:pt idx="1833">
                  <c:v>-0.17210167238457758</c:v>
                </c:pt>
                <c:pt idx="1834">
                  <c:v>-0.22378509802483001</c:v>
                </c:pt>
                <c:pt idx="1835">
                  <c:v>-0.22248537072965965</c:v>
                </c:pt>
                <c:pt idx="1836">
                  <c:v>-0.22422987913988474</c:v>
                </c:pt>
                <c:pt idx="1837">
                  <c:v>-0.22425545914656625</c:v>
                </c:pt>
                <c:pt idx="1838">
                  <c:v>-0.16659349702305754</c:v>
                </c:pt>
                <c:pt idx="1839">
                  <c:v>-0.22379494619677248</c:v>
                </c:pt>
                <c:pt idx="1840">
                  <c:v>-0.19975612757706449</c:v>
                </c:pt>
                <c:pt idx="1841">
                  <c:v>-6.5288498948427157E-2</c:v>
                </c:pt>
                <c:pt idx="1842">
                  <c:v>-0.22414528593075328</c:v>
                </c:pt>
                <c:pt idx="1843">
                  <c:v>-0.22310590714241044</c:v>
                </c:pt>
                <c:pt idx="1844">
                  <c:v>-0.22416695227750699</c:v>
                </c:pt>
                <c:pt idx="1845">
                  <c:v>-0.19926260986187677</c:v>
                </c:pt>
                <c:pt idx="1846">
                  <c:v>-0.24648785946803092</c:v>
                </c:pt>
                <c:pt idx="1847">
                  <c:v>-0.1662483138777123</c:v>
                </c:pt>
                <c:pt idx="1848">
                  <c:v>-0.17027757818309389</c:v>
                </c:pt>
                <c:pt idx="1849">
                  <c:v>-0.22411980478024232</c:v>
                </c:pt>
                <c:pt idx="1850">
                  <c:v>-0.20038102566709462</c:v>
                </c:pt>
                <c:pt idx="1851">
                  <c:v>-0.24680738140117781</c:v>
                </c:pt>
                <c:pt idx="1852">
                  <c:v>-0.24940839718532659</c:v>
                </c:pt>
                <c:pt idx="1853">
                  <c:v>-0.19991755675181075</c:v>
                </c:pt>
                <c:pt idx="1854">
                  <c:v>-0.2487480564574131</c:v>
                </c:pt>
                <c:pt idx="1855">
                  <c:v>-0.19972383543811592</c:v>
                </c:pt>
                <c:pt idx="1856">
                  <c:v>-0.16321551839460477</c:v>
                </c:pt>
                <c:pt idx="1857">
                  <c:v>-0.20025793443179904</c:v>
                </c:pt>
                <c:pt idx="1858">
                  <c:v>-0.19903813158039263</c:v>
                </c:pt>
                <c:pt idx="1859">
                  <c:v>-3.591489351644464E-2</c:v>
                </c:pt>
                <c:pt idx="1860">
                  <c:v>-0.19890234625514261</c:v>
                </c:pt>
                <c:pt idx="1861">
                  <c:v>-6.5005878869070402E-2</c:v>
                </c:pt>
                <c:pt idx="1862">
                  <c:v>-0.17172533997774725</c:v>
                </c:pt>
                <c:pt idx="1863">
                  <c:v>-0.14512317257979512</c:v>
                </c:pt>
                <c:pt idx="1864">
                  <c:v>-3.5893898291068684E-3</c:v>
                </c:pt>
                <c:pt idx="1865">
                  <c:v>-0.14238349400182226</c:v>
                </c:pt>
                <c:pt idx="1866">
                  <c:v>-0.14041143770720613</c:v>
                </c:pt>
                <c:pt idx="1867">
                  <c:v>-0.19958747241212696</c:v>
                </c:pt>
                <c:pt idx="1868">
                  <c:v>-0.19875742511062636</c:v>
                </c:pt>
                <c:pt idx="1869">
                  <c:v>-0.22494276167168542</c:v>
                </c:pt>
                <c:pt idx="1870">
                  <c:v>-0.16389486890283575</c:v>
                </c:pt>
                <c:pt idx="1871">
                  <c:v>-0.22173386834195327</c:v>
                </c:pt>
                <c:pt idx="1872">
                  <c:v>-0.11620713977102867</c:v>
                </c:pt>
                <c:pt idx="1873">
                  <c:v>-0.17028586377403604</c:v>
                </c:pt>
                <c:pt idx="1874">
                  <c:v>-0.17136186428962638</c:v>
                </c:pt>
                <c:pt idx="1875">
                  <c:v>-0.17170831313455409</c:v>
                </c:pt>
                <c:pt idx="1876">
                  <c:v>3.9615636521743589E-2</c:v>
                </c:pt>
                <c:pt idx="1877">
                  <c:v>-0.14035542943273757</c:v>
                </c:pt>
                <c:pt idx="1878">
                  <c:v>-0.22351097584165108</c:v>
                </c:pt>
                <c:pt idx="1879">
                  <c:v>-0.14731725245426236</c:v>
                </c:pt>
                <c:pt idx="1880">
                  <c:v>-0.14503205819731177</c:v>
                </c:pt>
                <c:pt idx="1881">
                  <c:v>-0.19859942901086047</c:v>
                </c:pt>
                <c:pt idx="1882">
                  <c:v>-0.1999277508593274</c:v>
                </c:pt>
                <c:pt idx="1883">
                  <c:v>-0.16599044667504823</c:v>
                </c:pt>
                <c:pt idx="1884">
                  <c:v>-0.19899211886671636</c:v>
                </c:pt>
                <c:pt idx="1885">
                  <c:v>0.17596454192665439</c:v>
                </c:pt>
                <c:pt idx="1886">
                  <c:v>-8.473186569362981E-2</c:v>
                </c:pt>
                <c:pt idx="1887">
                  <c:v>-0.14486077838687172</c:v>
                </c:pt>
                <c:pt idx="1888">
                  <c:v>-0.17569091401719605</c:v>
                </c:pt>
                <c:pt idx="1889">
                  <c:v>-7.9714409646191225E-2</c:v>
                </c:pt>
                <c:pt idx="1890">
                  <c:v>0.10218901894552038</c:v>
                </c:pt>
                <c:pt idx="1891">
                  <c:v>-0.17007696667404099</c:v>
                </c:pt>
                <c:pt idx="1892">
                  <c:v>0.21030862325784913</c:v>
                </c:pt>
                <c:pt idx="1893">
                  <c:v>-0.19867763619826048</c:v>
                </c:pt>
                <c:pt idx="1894">
                  <c:v>-0.16300377210600425</c:v>
                </c:pt>
                <c:pt idx="1895">
                  <c:v>-7.9828533792509232E-2</c:v>
                </c:pt>
                <c:pt idx="1896">
                  <c:v>-0.19950235790234247</c:v>
                </c:pt>
                <c:pt idx="1897">
                  <c:v>-5.0008774306961046E-3</c:v>
                </c:pt>
                <c:pt idx="1898">
                  <c:v>-0.19946474680375306</c:v>
                </c:pt>
                <c:pt idx="1899">
                  <c:v>0.20938617303990442</c:v>
                </c:pt>
                <c:pt idx="1900">
                  <c:v>-0.11598286556502663</c:v>
                </c:pt>
                <c:pt idx="1901">
                  <c:v>-0.17171984679404101</c:v>
                </c:pt>
                <c:pt idx="1902">
                  <c:v>-0.14718345955126561</c:v>
                </c:pt>
                <c:pt idx="1903">
                  <c:v>-0.14440324885561098</c:v>
                </c:pt>
                <c:pt idx="1904">
                  <c:v>-0.19957792188224499</c:v>
                </c:pt>
                <c:pt idx="1905">
                  <c:v>-0.13865640602637025</c:v>
                </c:pt>
                <c:pt idx="1906">
                  <c:v>-0.16270892556029479</c:v>
                </c:pt>
                <c:pt idx="1907">
                  <c:v>-7.9793477796427204E-2</c:v>
                </c:pt>
                <c:pt idx="1908">
                  <c:v>-0.11588585025126796</c:v>
                </c:pt>
                <c:pt idx="1909">
                  <c:v>-0.11126603421298586</c:v>
                </c:pt>
                <c:pt idx="1910">
                  <c:v>-0.17109550645910981</c:v>
                </c:pt>
                <c:pt idx="1911">
                  <c:v>-0.17019126104437354</c:v>
                </c:pt>
                <c:pt idx="1912">
                  <c:v>-7.7878159518362633E-2</c:v>
                </c:pt>
                <c:pt idx="1913">
                  <c:v>0.20968519151338832</c:v>
                </c:pt>
                <c:pt idx="1914">
                  <c:v>-0.1183203061507502</c:v>
                </c:pt>
                <c:pt idx="1915">
                  <c:v>-2.9859928942462623E-2</c:v>
                </c:pt>
                <c:pt idx="1916">
                  <c:v>-7.9618325726407188E-2</c:v>
                </c:pt>
                <c:pt idx="1917">
                  <c:v>-0.11581692237209595</c:v>
                </c:pt>
                <c:pt idx="1918">
                  <c:v>-9.5245227238489619E-2</c:v>
                </c:pt>
                <c:pt idx="1919">
                  <c:v>-0.13950065507698528</c:v>
                </c:pt>
                <c:pt idx="1920">
                  <c:v>-8.6290152087247857E-2</c:v>
                </c:pt>
                <c:pt idx="1921">
                  <c:v>-0.30542570004356917</c:v>
                </c:pt>
                <c:pt idx="1922">
                  <c:v>-0.19881382283531751</c:v>
                </c:pt>
                <c:pt idx="1923">
                  <c:v>-0.19871802885365361</c:v>
                </c:pt>
                <c:pt idx="1924">
                  <c:v>-0.11418021814698875</c:v>
                </c:pt>
                <c:pt idx="1925">
                  <c:v>-0.11394204267714136</c:v>
                </c:pt>
                <c:pt idx="1926">
                  <c:v>-7.964269223923251E-2</c:v>
                </c:pt>
                <c:pt idx="1927">
                  <c:v>-0.17143925149359837</c:v>
                </c:pt>
                <c:pt idx="1928">
                  <c:v>-8.8461167732836354E-2</c:v>
                </c:pt>
                <c:pt idx="1929">
                  <c:v>-0.17000382048365492</c:v>
                </c:pt>
                <c:pt idx="1930">
                  <c:v>-0.16269319386444384</c:v>
                </c:pt>
                <c:pt idx="1931">
                  <c:v>-0.16964375663077491</c:v>
                </c:pt>
                <c:pt idx="1932">
                  <c:v>-8.6494028466440429E-2</c:v>
                </c:pt>
                <c:pt idx="1933">
                  <c:v>-0.11112756137761814</c:v>
                </c:pt>
                <c:pt idx="1934">
                  <c:v>-0.1431237954059415</c:v>
                </c:pt>
                <c:pt idx="1935">
                  <c:v>-0.19841884597753498</c:v>
                </c:pt>
                <c:pt idx="1936">
                  <c:v>-0.1986091805376568</c:v>
                </c:pt>
                <c:pt idx="1937">
                  <c:v>-8.4277566100475307E-2</c:v>
                </c:pt>
                <c:pt idx="1938">
                  <c:v>-0.140035438652895</c:v>
                </c:pt>
                <c:pt idx="1939">
                  <c:v>-0.1399715224196833</c:v>
                </c:pt>
                <c:pt idx="1940">
                  <c:v>-0.13999902307580128</c:v>
                </c:pt>
                <c:pt idx="1941">
                  <c:v>-8.6504650509485484E-2</c:v>
                </c:pt>
                <c:pt idx="1942">
                  <c:v>-0.17593913448528292</c:v>
                </c:pt>
                <c:pt idx="1943">
                  <c:v>-5.8099496349029875E-2</c:v>
                </c:pt>
                <c:pt idx="1944">
                  <c:v>-0.14226588640864837</c:v>
                </c:pt>
                <c:pt idx="1945">
                  <c:v>-0.13865670068499991</c:v>
                </c:pt>
                <c:pt idx="1946">
                  <c:v>-0.16986336349530046</c:v>
                </c:pt>
                <c:pt idx="1947">
                  <c:v>-0.11102179841993098</c:v>
                </c:pt>
                <c:pt idx="1948">
                  <c:v>-0.11638971136129511</c:v>
                </c:pt>
                <c:pt idx="1949">
                  <c:v>-5.7868108894706033E-2</c:v>
                </c:pt>
                <c:pt idx="1950">
                  <c:v>-0.16925946515399667</c:v>
                </c:pt>
                <c:pt idx="1951">
                  <c:v>-0.14453480327519286</c:v>
                </c:pt>
                <c:pt idx="1952">
                  <c:v>-0.14227606392821102</c:v>
                </c:pt>
                <c:pt idx="1953">
                  <c:v>-8.0400861499671836E-2</c:v>
                </c:pt>
                <c:pt idx="1954">
                  <c:v>-0.16975845121557417</c:v>
                </c:pt>
                <c:pt idx="1955">
                  <c:v>-0.1149779591008992</c:v>
                </c:pt>
                <c:pt idx="1956">
                  <c:v>-0.1399572261203211</c:v>
                </c:pt>
                <c:pt idx="1957">
                  <c:v>-0.11140263581104329</c:v>
                </c:pt>
                <c:pt idx="1958">
                  <c:v>-3.3705932365166814E-2</c:v>
                </c:pt>
                <c:pt idx="1959">
                  <c:v>-7.9418818913278524E-2</c:v>
                </c:pt>
                <c:pt idx="1960">
                  <c:v>-0.11556996982866996</c:v>
                </c:pt>
                <c:pt idx="1961">
                  <c:v>-8.656211570152765E-2</c:v>
                </c:pt>
                <c:pt idx="1962">
                  <c:v>-0.11066724829640848</c:v>
                </c:pt>
                <c:pt idx="1963">
                  <c:v>-3.3070570649956006E-2</c:v>
                </c:pt>
                <c:pt idx="1964">
                  <c:v>-6.4539956982388708E-2</c:v>
                </c:pt>
                <c:pt idx="1965">
                  <c:v>-0.16584864213547554</c:v>
                </c:pt>
                <c:pt idx="1966">
                  <c:v>-8.0363301228653899E-2</c:v>
                </c:pt>
                <c:pt idx="1967">
                  <c:v>-8.5134532966398863E-2</c:v>
                </c:pt>
                <c:pt idx="1968">
                  <c:v>-8.633304297018618E-2</c:v>
                </c:pt>
                <c:pt idx="1969">
                  <c:v>-0.16576455791669645</c:v>
                </c:pt>
                <c:pt idx="1970">
                  <c:v>-0.14180402817910004</c:v>
                </c:pt>
                <c:pt idx="1971">
                  <c:v>-0.11563596971628962</c:v>
                </c:pt>
                <c:pt idx="1972">
                  <c:v>-8.7878575079736704E-2</c:v>
                </c:pt>
                <c:pt idx="1973">
                  <c:v>-8.631316533299227E-2</c:v>
                </c:pt>
                <c:pt idx="1974">
                  <c:v>-6.3307938010754433E-2</c:v>
                </c:pt>
                <c:pt idx="1975">
                  <c:v>-0.16961013123337246</c:v>
                </c:pt>
                <c:pt idx="1976">
                  <c:v>-0.17085742897508771</c:v>
                </c:pt>
                <c:pt idx="1977">
                  <c:v>-9.4586445353249254E-2</c:v>
                </c:pt>
                <c:pt idx="1978">
                  <c:v>-2.0552288841039323E-2</c:v>
                </c:pt>
                <c:pt idx="1979">
                  <c:v>-5.4179513121866349E-2</c:v>
                </c:pt>
                <c:pt idx="1980">
                  <c:v>-0.11085890802217457</c:v>
                </c:pt>
                <c:pt idx="1981">
                  <c:v>-0.11432299738512236</c:v>
                </c:pt>
                <c:pt idx="1982">
                  <c:v>-8.5066404259277528E-2</c:v>
                </c:pt>
                <c:pt idx="1983">
                  <c:v>-7.918281030752812E-2</c:v>
                </c:pt>
                <c:pt idx="1984">
                  <c:v>-0.16568334914648139</c:v>
                </c:pt>
                <c:pt idx="1985">
                  <c:v>-5.8240681825782431E-2</c:v>
                </c:pt>
                <c:pt idx="1986">
                  <c:v>4.9125455433061509E-3</c:v>
                </c:pt>
                <c:pt idx="1987">
                  <c:v>-5.7732541945344579E-2</c:v>
                </c:pt>
                <c:pt idx="1988">
                  <c:v>-0.1456163514652426</c:v>
                </c:pt>
                <c:pt idx="1989">
                  <c:v>-9.5040020858595559E-2</c:v>
                </c:pt>
                <c:pt idx="1990">
                  <c:v>-7.9309396108972682E-2</c:v>
                </c:pt>
                <c:pt idx="1991">
                  <c:v>4.931784657745273E-3</c:v>
                </c:pt>
                <c:pt idx="1992">
                  <c:v>-7.7191115416468711E-2</c:v>
                </c:pt>
                <c:pt idx="1993">
                  <c:v>4.9431118922373153E-3</c:v>
                </c:pt>
                <c:pt idx="1994">
                  <c:v>-5.8189676499726034E-2</c:v>
                </c:pt>
                <c:pt idx="1995">
                  <c:v>-0.25980262195743115</c:v>
                </c:pt>
                <c:pt idx="1996">
                  <c:v>-8.4608390161295524E-2</c:v>
                </c:pt>
                <c:pt idx="1997">
                  <c:v>-1.8781197137003061E-2</c:v>
                </c:pt>
                <c:pt idx="1998">
                  <c:v>-8.2962995927738495E-2</c:v>
                </c:pt>
                <c:pt idx="1999">
                  <c:v>-0.21704958944080108</c:v>
                </c:pt>
                <c:pt idx="2000">
                  <c:v>-9.4447510500322671E-2</c:v>
                </c:pt>
                <c:pt idx="2001">
                  <c:v>-9.4580854402539341E-2</c:v>
                </c:pt>
                <c:pt idx="2002">
                  <c:v>-7.7249159683092941E-2</c:v>
                </c:pt>
                <c:pt idx="2003">
                  <c:v>5.0087655323720996E-3</c:v>
                </c:pt>
                <c:pt idx="2004">
                  <c:v>-8.126950029407351E-2</c:v>
                </c:pt>
                <c:pt idx="2005">
                  <c:v>-2.0132707765874266E-2</c:v>
                </c:pt>
                <c:pt idx="2006">
                  <c:v>-9.5198242413342099E-2</c:v>
                </c:pt>
                <c:pt idx="2007">
                  <c:v>-1.9325696671356335E-2</c:v>
                </c:pt>
                <c:pt idx="2008">
                  <c:v>-1.965184451687383E-2</c:v>
                </c:pt>
                <c:pt idx="2009">
                  <c:v>-0.15664916583498337</c:v>
                </c:pt>
                <c:pt idx="2010">
                  <c:v>-2.6357192160099428E-2</c:v>
                </c:pt>
                <c:pt idx="2011">
                  <c:v>-5.6333341344006291E-2</c:v>
                </c:pt>
                <c:pt idx="2012">
                  <c:v>-9.3654666079219684E-2</c:v>
                </c:pt>
                <c:pt idx="2013">
                  <c:v>-8.9492550760766398E-2</c:v>
                </c:pt>
                <c:pt idx="2014">
                  <c:v>-1.9700963341216925E-2</c:v>
                </c:pt>
                <c:pt idx="2015">
                  <c:v>-0.11482752199336968</c:v>
                </c:pt>
                <c:pt idx="2016">
                  <c:v>-7.763936502548037E-2</c:v>
                </c:pt>
                <c:pt idx="2017">
                  <c:v>-8.5124529128194446E-2</c:v>
                </c:pt>
                <c:pt idx="2018">
                  <c:v>-8.5441494599472451E-2</c:v>
                </c:pt>
                <c:pt idx="2019">
                  <c:v>4.3002344661921613E-3</c:v>
                </c:pt>
                <c:pt idx="2020">
                  <c:v>-1.8559518155080008E-2</c:v>
                </c:pt>
                <c:pt idx="2021">
                  <c:v>-0.24788248939913049</c:v>
                </c:pt>
                <c:pt idx="2022">
                  <c:v>-5.0739215377583205E-2</c:v>
                </c:pt>
                <c:pt idx="2023">
                  <c:v>-8.318392051302019E-2</c:v>
                </c:pt>
                <c:pt idx="2024">
                  <c:v>-1.9897978763914102E-2</c:v>
                </c:pt>
                <c:pt idx="2025">
                  <c:v>-2.603844053445846E-2</c:v>
                </c:pt>
                <c:pt idx="2026">
                  <c:v>-0.2160432225076187</c:v>
                </c:pt>
                <c:pt idx="2027">
                  <c:v>-8.5805882846281822E-2</c:v>
                </c:pt>
                <c:pt idx="2028">
                  <c:v>6.2378801674529728E-3</c:v>
                </c:pt>
                <c:pt idx="2029">
                  <c:v>-5.1011968450307157E-2</c:v>
                </c:pt>
                <c:pt idx="2030">
                  <c:v>6.2126580424140161E-3</c:v>
                </c:pt>
                <c:pt idx="2031">
                  <c:v>-0.18162066492103318</c:v>
                </c:pt>
                <c:pt idx="2032">
                  <c:v>-1.8445034887199147E-2</c:v>
                </c:pt>
                <c:pt idx="2033">
                  <c:v>3.9239219389573012E-3</c:v>
                </c:pt>
                <c:pt idx="2034">
                  <c:v>-6.2799033467854856E-2</c:v>
                </c:pt>
                <c:pt idx="2035">
                  <c:v>6.2201872161573371E-3</c:v>
                </c:pt>
                <c:pt idx="2036">
                  <c:v>-7.8799741005671262E-2</c:v>
                </c:pt>
                <c:pt idx="2037">
                  <c:v>3.5817016918313543E-2</c:v>
                </c:pt>
                <c:pt idx="2038">
                  <c:v>5.196454868774323E-3</c:v>
                </c:pt>
                <c:pt idx="2039">
                  <c:v>4.4238208947826145E-3</c:v>
                </c:pt>
                <c:pt idx="2040">
                  <c:v>-0.1147230905895624</c:v>
                </c:pt>
                <c:pt idx="2041">
                  <c:v>-0.15671995730784463</c:v>
                </c:pt>
                <c:pt idx="2042">
                  <c:v>-0.12814938740670639</c:v>
                </c:pt>
                <c:pt idx="2043">
                  <c:v>-2.3482567495514063E-2</c:v>
                </c:pt>
                <c:pt idx="2044">
                  <c:v>-3.3575481995183842E-2</c:v>
                </c:pt>
                <c:pt idx="2045">
                  <c:v>3.9910797537670052E-3</c:v>
                </c:pt>
                <c:pt idx="2046">
                  <c:v>-5.2961437857315219E-2</c:v>
                </c:pt>
                <c:pt idx="2047">
                  <c:v>-1.9869991360212121E-2</c:v>
                </c:pt>
                <c:pt idx="2048">
                  <c:v>-8.3114951883492619E-2</c:v>
                </c:pt>
                <c:pt idx="2049">
                  <c:v>-7.9003481377577803E-2</c:v>
                </c:pt>
                <c:pt idx="2050">
                  <c:v>-7.893527518189912E-2</c:v>
                </c:pt>
                <c:pt idx="2051">
                  <c:v>6.2914202738936671E-3</c:v>
                </c:pt>
                <c:pt idx="2052">
                  <c:v>-5.2082100450354454E-3</c:v>
                </c:pt>
                <c:pt idx="2053">
                  <c:v>-7.6824511117218955E-2</c:v>
                </c:pt>
                <c:pt idx="2054">
                  <c:v>-5.122423293582451E-3</c:v>
                </c:pt>
                <c:pt idx="2055">
                  <c:v>-1.8536273240910658E-2</c:v>
                </c:pt>
                <c:pt idx="2056">
                  <c:v>-0.11402778237488323</c:v>
                </c:pt>
                <c:pt idx="2057">
                  <c:v>-1.8724726216044915E-2</c:v>
                </c:pt>
                <c:pt idx="2058">
                  <c:v>-7.9015917037951244E-2</c:v>
                </c:pt>
                <c:pt idx="2059">
                  <c:v>-7.9744338629023442E-2</c:v>
                </c:pt>
                <c:pt idx="2060">
                  <c:v>4.156619889411392E-3</c:v>
                </c:pt>
                <c:pt idx="2061">
                  <c:v>-3.0086421052096968E-2</c:v>
                </c:pt>
                <c:pt idx="2062">
                  <c:v>-1.91924059576076E-2</c:v>
                </c:pt>
                <c:pt idx="2063">
                  <c:v>-2.0594046201225687E-2</c:v>
                </c:pt>
                <c:pt idx="2064">
                  <c:v>3.7266772205372868E-2</c:v>
                </c:pt>
                <c:pt idx="2065">
                  <c:v>3.1949240305393797E-2</c:v>
                </c:pt>
                <c:pt idx="2066">
                  <c:v>-1.8775550460461685E-2</c:v>
                </c:pt>
                <c:pt idx="2067">
                  <c:v>-2.3449388670907609E-2</c:v>
                </c:pt>
                <c:pt idx="2068">
                  <c:v>-2.0351218080991676E-2</c:v>
                </c:pt>
                <c:pt idx="2069">
                  <c:v>-7.8699908429978163E-2</c:v>
                </c:pt>
                <c:pt idx="2070">
                  <c:v>7.171672360773812E-2</c:v>
                </c:pt>
                <c:pt idx="2071">
                  <c:v>-1.8682742352539937E-2</c:v>
                </c:pt>
                <c:pt idx="2072">
                  <c:v>-5.7030204938386897E-2</c:v>
                </c:pt>
                <c:pt idx="2073">
                  <c:v>5.3915276409887448E-3</c:v>
                </c:pt>
                <c:pt idx="2074">
                  <c:v>-2.0698667056686285E-2</c:v>
                </c:pt>
                <c:pt idx="2075">
                  <c:v>4.7248221413048894E-2</c:v>
                </c:pt>
                <c:pt idx="2076">
                  <c:v>-1.9672745569880974E-2</c:v>
                </c:pt>
                <c:pt idx="2077">
                  <c:v>-1.8954401368297534E-2</c:v>
                </c:pt>
                <c:pt idx="2078">
                  <c:v>4.834194360753441E-2</c:v>
                </c:pt>
                <c:pt idx="2079">
                  <c:v>6.474441999281242E-3</c:v>
                </c:pt>
                <c:pt idx="2080">
                  <c:v>-1.9668503318840284E-2</c:v>
                </c:pt>
                <c:pt idx="2081">
                  <c:v>6.5333531585045658E-3</c:v>
                </c:pt>
                <c:pt idx="2082">
                  <c:v>-1.9959925852176076E-2</c:v>
                </c:pt>
                <c:pt idx="2083">
                  <c:v>3.3208731427170901E-2</c:v>
                </c:pt>
                <c:pt idx="2084">
                  <c:v>-2.3372991831728959E-2</c:v>
                </c:pt>
                <c:pt idx="2085">
                  <c:v>-0.18210177845975414</c:v>
                </c:pt>
                <c:pt idx="2086">
                  <c:v>-3.2544113052371849E-2</c:v>
                </c:pt>
                <c:pt idx="2087">
                  <c:v>-1.8194870199504276E-2</c:v>
                </c:pt>
                <c:pt idx="2088">
                  <c:v>-1.9669047115993141E-2</c:v>
                </c:pt>
                <c:pt idx="2089">
                  <c:v>3.1004456153160272E-2</c:v>
                </c:pt>
                <c:pt idx="2090">
                  <c:v>5.9660026826047451E-3</c:v>
                </c:pt>
                <c:pt idx="2091">
                  <c:v>5.1885026067544013E-3</c:v>
                </c:pt>
                <c:pt idx="2092">
                  <c:v>5.4967190471291484E-3</c:v>
                </c:pt>
                <c:pt idx="2093">
                  <c:v>5.5022418709277689E-3</c:v>
                </c:pt>
                <c:pt idx="2094">
                  <c:v>8.3623714529661702E-3</c:v>
                </c:pt>
                <c:pt idx="2095">
                  <c:v>-2.239984485252014E-2</c:v>
                </c:pt>
                <c:pt idx="2096">
                  <c:v>6.4477339419170797E-3</c:v>
                </c:pt>
                <c:pt idx="2097">
                  <c:v>-0.10049512543432552</c:v>
                </c:pt>
                <c:pt idx="2098">
                  <c:v>-2.0474085584721559E-2</c:v>
                </c:pt>
                <c:pt idx="2099">
                  <c:v>-2.148278512171925E-2</c:v>
                </c:pt>
                <c:pt idx="2100">
                  <c:v>-5.7278080091359498E-2</c:v>
                </c:pt>
                <c:pt idx="2101">
                  <c:v>-1.8507822676744119E-2</c:v>
                </c:pt>
                <c:pt idx="2102">
                  <c:v>-1.8091880448362796E-2</c:v>
                </c:pt>
                <c:pt idx="2103">
                  <c:v>-3.2623651522087335E-2</c:v>
                </c:pt>
                <c:pt idx="2104">
                  <c:v>4.8046254017503315E-2</c:v>
                </c:pt>
                <c:pt idx="2105">
                  <c:v>-2.0545248448217472E-2</c:v>
                </c:pt>
                <c:pt idx="2106">
                  <c:v>-4.1127102812603643E-3</c:v>
                </c:pt>
                <c:pt idx="2107">
                  <c:v>-1.9868972159420545E-2</c:v>
                </c:pt>
                <c:pt idx="2108">
                  <c:v>-3.304726661283966E-2</c:v>
                </c:pt>
                <c:pt idx="2109">
                  <c:v>5.358278875122701E-3</c:v>
                </c:pt>
                <c:pt idx="2110">
                  <c:v>6.5339657890415709E-3</c:v>
                </c:pt>
                <c:pt idx="2111">
                  <c:v>8.4856755488781251E-3</c:v>
                </c:pt>
                <c:pt idx="2112">
                  <c:v>-1.8036846949357199E-2</c:v>
                </c:pt>
                <c:pt idx="2113">
                  <c:v>-2.9789934504600567E-2</c:v>
                </c:pt>
                <c:pt idx="2114">
                  <c:v>-2.043976063556275E-2</c:v>
                </c:pt>
                <c:pt idx="2115">
                  <c:v>-1.8670722368646739E-2</c:v>
                </c:pt>
                <c:pt idx="2116">
                  <c:v>-9.4998864047122447E-2</c:v>
                </c:pt>
                <c:pt idx="2117">
                  <c:v>6.367467697605371E-3</c:v>
                </c:pt>
                <c:pt idx="2118">
                  <c:v>-0.12778526902822068</c:v>
                </c:pt>
                <c:pt idx="2119">
                  <c:v>3.1056386682699468E-2</c:v>
                </c:pt>
                <c:pt idx="2120">
                  <c:v>4.5086703729631666E-3</c:v>
                </c:pt>
                <c:pt idx="2121">
                  <c:v>8.6614539180474084E-3</c:v>
                </c:pt>
                <c:pt idx="2122">
                  <c:v>3.0959559814095185E-2</c:v>
                </c:pt>
                <c:pt idx="2123">
                  <c:v>-0.15614582134780866</c:v>
                </c:pt>
                <c:pt idx="2124">
                  <c:v>-9.387583214904105E-2</c:v>
                </c:pt>
                <c:pt idx="2125">
                  <c:v>-0.10069735581331177</c:v>
                </c:pt>
                <c:pt idx="2126">
                  <c:v>-0.15609625517500583</c:v>
                </c:pt>
                <c:pt idx="2127">
                  <c:v>4.7439061767295003E-2</c:v>
                </c:pt>
                <c:pt idx="2128">
                  <c:v>6.0804275483509897E-2</c:v>
                </c:pt>
                <c:pt idx="2129">
                  <c:v>-5.6136376234641461E-2</c:v>
                </c:pt>
                <c:pt idx="2130">
                  <c:v>7.9621505212350285E-2</c:v>
                </c:pt>
                <c:pt idx="2131">
                  <c:v>-2.0357751471475886E-2</c:v>
                </c:pt>
                <c:pt idx="2132">
                  <c:v>-9.8589444379590913E-2</c:v>
                </c:pt>
                <c:pt idx="2133">
                  <c:v>6.6418799796606823E-3</c:v>
                </c:pt>
                <c:pt idx="2134">
                  <c:v>-3.2453521105868174E-2</c:v>
                </c:pt>
                <c:pt idx="2135">
                  <c:v>6.068011411490095E-2</c:v>
                </c:pt>
                <c:pt idx="2136">
                  <c:v>-0.15810425540033751</c:v>
                </c:pt>
                <c:pt idx="2137">
                  <c:v>-1.7872926337425522E-2</c:v>
                </c:pt>
                <c:pt idx="2138">
                  <c:v>3.7173426727638653E-2</c:v>
                </c:pt>
                <c:pt idx="2139">
                  <c:v>6.4220182478022136E-2</c:v>
                </c:pt>
                <c:pt idx="2140">
                  <c:v>-4.3516508042341813E-3</c:v>
                </c:pt>
                <c:pt idx="2141">
                  <c:v>6.4268841305064078E-2</c:v>
                </c:pt>
                <c:pt idx="2142">
                  <c:v>-1.8011607349872845E-2</c:v>
                </c:pt>
                <c:pt idx="2143">
                  <c:v>6.0587257128570146E-2</c:v>
                </c:pt>
                <c:pt idx="2144">
                  <c:v>5.7821371160752567E-3</c:v>
                </c:pt>
                <c:pt idx="2145">
                  <c:v>-5.6093088787919923E-2</c:v>
                </c:pt>
                <c:pt idx="2146">
                  <c:v>0.14085045468513979</c:v>
                </c:pt>
                <c:pt idx="2147">
                  <c:v>-0.15850725601376184</c:v>
                </c:pt>
                <c:pt idx="2148">
                  <c:v>-0.18368842272518907</c:v>
                </c:pt>
                <c:pt idx="2149">
                  <c:v>7.9394322653055974E-2</c:v>
                </c:pt>
                <c:pt idx="2150">
                  <c:v>6.0197023128134047E-2</c:v>
                </c:pt>
                <c:pt idx="2151">
                  <c:v>-0.15832631168267677</c:v>
                </c:pt>
                <c:pt idx="2152">
                  <c:v>7.9170244228170608E-2</c:v>
                </c:pt>
                <c:pt idx="2153">
                  <c:v>-0.29843592083167125</c:v>
                </c:pt>
                <c:pt idx="2154">
                  <c:v>-4.0313671794934405E-2</c:v>
                </c:pt>
                <c:pt idx="2155">
                  <c:v>6.0808014030747558E-2</c:v>
                </c:pt>
                <c:pt idx="2156">
                  <c:v>-9.415777216157753E-2</c:v>
                </c:pt>
                <c:pt idx="2157">
                  <c:v>8.3797915220869462E-2</c:v>
                </c:pt>
                <c:pt idx="2158">
                  <c:v>7.9202885891084332E-2</c:v>
                </c:pt>
                <c:pt idx="2159">
                  <c:v>-0.34131035992920078</c:v>
                </c:pt>
                <c:pt idx="2160">
                  <c:v>0.14093653696389591</c:v>
                </c:pt>
                <c:pt idx="2161">
                  <c:v>-0.27678397365091539</c:v>
                </c:pt>
                <c:pt idx="2162">
                  <c:v>0.10553671616079502</c:v>
                </c:pt>
                <c:pt idx="2163">
                  <c:v>-0.12466541715384921</c:v>
                </c:pt>
                <c:pt idx="2164">
                  <c:v>7.9259283137120551E-2</c:v>
                </c:pt>
                <c:pt idx="2165">
                  <c:v>-9.4668904743721263E-2</c:v>
                </c:pt>
                <c:pt idx="2166">
                  <c:v>-6.8626215237181681E-2</c:v>
                </c:pt>
                <c:pt idx="2167">
                  <c:v>-0.12814811534739137</c:v>
                </c:pt>
                <c:pt idx="2168">
                  <c:v>-9.8833710952830639E-2</c:v>
                </c:pt>
                <c:pt idx="2169">
                  <c:v>-0.15449273117361773</c:v>
                </c:pt>
                <c:pt idx="2170">
                  <c:v>0.14417849622781376</c:v>
                </c:pt>
                <c:pt idx="2171">
                  <c:v>6.0673599113205474E-2</c:v>
                </c:pt>
                <c:pt idx="2172">
                  <c:v>-0.24705573995834185</c:v>
                </c:pt>
                <c:pt idx="2173">
                  <c:v>-9.8849563257749407E-2</c:v>
                </c:pt>
                <c:pt idx="2174">
                  <c:v>-6.7825279428042798E-2</c:v>
                </c:pt>
                <c:pt idx="2175">
                  <c:v>-3.8371000864679802E-2</c:v>
                </c:pt>
                <c:pt idx="2176">
                  <c:v>0.13386734601610811</c:v>
                </c:pt>
                <c:pt idx="2177">
                  <c:v>-0.12694710992477398</c:v>
                </c:pt>
                <c:pt idx="2178">
                  <c:v>-0.12740137763737019</c:v>
                </c:pt>
                <c:pt idx="2179">
                  <c:v>-6.5580239005944632E-2</c:v>
                </c:pt>
                <c:pt idx="2180">
                  <c:v>-9.6645238311713996E-2</c:v>
                </c:pt>
                <c:pt idx="2181">
                  <c:v>-9.7613828667139926E-2</c:v>
                </c:pt>
                <c:pt idx="2182">
                  <c:v>-0.24346302137922515</c:v>
                </c:pt>
                <c:pt idx="2183">
                  <c:v>-9.9858172956104274E-2</c:v>
                </c:pt>
                <c:pt idx="2184">
                  <c:v>-3.8018813464319852E-2</c:v>
                </c:pt>
                <c:pt idx="2185">
                  <c:v>-0.15572768957612435</c:v>
                </c:pt>
                <c:pt idx="2186">
                  <c:v>0.14444578698823946</c:v>
                </c:pt>
                <c:pt idx="2187">
                  <c:v>0.134549197072324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D3A-42CC-99AF-EA8C009A623F}"/>
            </c:ext>
          </c:extLst>
        </c:ser>
        <c:ser>
          <c:idx val="1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>
                  <a:alpha val="25000"/>
                </a:srgbClr>
              </a:solidFill>
              <a:ln w="9525">
                <a:noFill/>
              </a:ln>
              <a:effectLst/>
            </c:spPr>
          </c:marker>
          <c:xVal>
            <c:numRef>
              <c:f>globalFitting!$R$6:$R$2218</c:f>
              <c:numCache>
                <c:formatCode>General</c:formatCode>
                <c:ptCount val="2213"/>
                <c:pt idx="0">
                  <c:v>0</c:v>
                </c:pt>
                <c:pt idx="1">
                  <c:v>3</c:v>
                </c:pt>
                <c:pt idx="2">
                  <c:v>4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3</c:v>
                </c:pt>
                <c:pt idx="11">
                  <c:v>14</c:v>
                </c:pt>
                <c:pt idx="12">
                  <c:v>16</c:v>
                </c:pt>
                <c:pt idx="13">
                  <c:v>17</c:v>
                </c:pt>
                <c:pt idx="14">
                  <c:v>18</c:v>
                </c:pt>
                <c:pt idx="15">
                  <c:v>19</c:v>
                </c:pt>
                <c:pt idx="16">
                  <c:v>20</c:v>
                </c:pt>
                <c:pt idx="17">
                  <c:v>24</c:v>
                </c:pt>
                <c:pt idx="18">
                  <c:v>26</c:v>
                </c:pt>
                <c:pt idx="19">
                  <c:v>27</c:v>
                </c:pt>
                <c:pt idx="20">
                  <c:v>28</c:v>
                </c:pt>
                <c:pt idx="21">
                  <c:v>29</c:v>
                </c:pt>
                <c:pt idx="22">
                  <c:v>30</c:v>
                </c:pt>
                <c:pt idx="23">
                  <c:v>31</c:v>
                </c:pt>
                <c:pt idx="24">
                  <c:v>32</c:v>
                </c:pt>
                <c:pt idx="25">
                  <c:v>33</c:v>
                </c:pt>
                <c:pt idx="26">
                  <c:v>34</c:v>
                </c:pt>
                <c:pt idx="27">
                  <c:v>35</c:v>
                </c:pt>
                <c:pt idx="28">
                  <c:v>36</c:v>
                </c:pt>
                <c:pt idx="29">
                  <c:v>37</c:v>
                </c:pt>
                <c:pt idx="30">
                  <c:v>38</c:v>
                </c:pt>
                <c:pt idx="31">
                  <c:v>39</c:v>
                </c:pt>
                <c:pt idx="32">
                  <c:v>40</c:v>
                </c:pt>
                <c:pt idx="33">
                  <c:v>41</c:v>
                </c:pt>
                <c:pt idx="34">
                  <c:v>42</c:v>
                </c:pt>
                <c:pt idx="35">
                  <c:v>43</c:v>
                </c:pt>
                <c:pt idx="36">
                  <c:v>44</c:v>
                </c:pt>
                <c:pt idx="37">
                  <c:v>45</c:v>
                </c:pt>
                <c:pt idx="38">
                  <c:v>46</c:v>
                </c:pt>
                <c:pt idx="39">
                  <c:v>47</c:v>
                </c:pt>
                <c:pt idx="40">
                  <c:v>48</c:v>
                </c:pt>
                <c:pt idx="41">
                  <c:v>49</c:v>
                </c:pt>
                <c:pt idx="42">
                  <c:v>50</c:v>
                </c:pt>
                <c:pt idx="43">
                  <c:v>51</c:v>
                </c:pt>
                <c:pt idx="44">
                  <c:v>52</c:v>
                </c:pt>
                <c:pt idx="45">
                  <c:v>53</c:v>
                </c:pt>
                <c:pt idx="46">
                  <c:v>54</c:v>
                </c:pt>
                <c:pt idx="47">
                  <c:v>55</c:v>
                </c:pt>
                <c:pt idx="48">
                  <c:v>56</c:v>
                </c:pt>
                <c:pt idx="49">
                  <c:v>57</c:v>
                </c:pt>
                <c:pt idx="50">
                  <c:v>58</c:v>
                </c:pt>
                <c:pt idx="51">
                  <c:v>59</c:v>
                </c:pt>
                <c:pt idx="52">
                  <c:v>60</c:v>
                </c:pt>
                <c:pt idx="53">
                  <c:v>61</c:v>
                </c:pt>
                <c:pt idx="54">
                  <c:v>62</c:v>
                </c:pt>
                <c:pt idx="55">
                  <c:v>63</c:v>
                </c:pt>
                <c:pt idx="56">
                  <c:v>64</c:v>
                </c:pt>
                <c:pt idx="57">
                  <c:v>65</c:v>
                </c:pt>
                <c:pt idx="58">
                  <c:v>66</c:v>
                </c:pt>
                <c:pt idx="59">
                  <c:v>67</c:v>
                </c:pt>
                <c:pt idx="60">
                  <c:v>68</c:v>
                </c:pt>
                <c:pt idx="61">
                  <c:v>69</c:v>
                </c:pt>
                <c:pt idx="62">
                  <c:v>70</c:v>
                </c:pt>
                <c:pt idx="63">
                  <c:v>71</c:v>
                </c:pt>
                <c:pt idx="64">
                  <c:v>72</c:v>
                </c:pt>
                <c:pt idx="65">
                  <c:v>73</c:v>
                </c:pt>
                <c:pt idx="66">
                  <c:v>74</c:v>
                </c:pt>
                <c:pt idx="67">
                  <c:v>75</c:v>
                </c:pt>
                <c:pt idx="68">
                  <c:v>76</c:v>
                </c:pt>
                <c:pt idx="69">
                  <c:v>77</c:v>
                </c:pt>
                <c:pt idx="70">
                  <c:v>78</c:v>
                </c:pt>
                <c:pt idx="71">
                  <c:v>79</c:v>
                </c:pt>
                <c:pt idx="72">
                  <c:v>80</c:v>
                </c:pt>
                <c:pt idx="73">
                  <c:v>81</c:v>
                </c:pt>
                <c:pt idx="74">
                  <c:v>82</c:v>
                </c:pt>
                <c:pt idx="75">
                  <c:v>83</c:v>
                </c:pt>
                <c:pt idx="76">
                  <c:v>84</c:v>
                </c:pt>
                <c:pt idx="77">
                  <c:v>85</c:v>
                </c:pt>
                <c:pt idx="78">
                  <c:v>86</c:v>
                </c:pt>
                <c:pt idx="79">
                  <c:v>87</c:v>
                </c:pt>
                <c:pt idx="80">
                  <c:v>88</c:v>
                </c:pt>
                <c:pt idx="81">
                  <c:v>89</c:v>
                </c:pt>
                <c:pt idx="82">
                  <c:v>90</c:v>
                </c:pt>
                <c:pt idx="83">
                  <c:v>91</c:v>
                </c:pt>
                <c:pt idx="84">
                  <c:v>92</c:v>
                </c:pt>
                <c:pt idx="85">
                  <c:v>93</c:v>
                </c:pt>
                <c:pt idx="86">
                  <c:v>94</c:v>
                </c:pt>
                <c:pt idx="87">
                  <c:v>95</c:v>
                </c:pt>
                <c:pt idx="88">
                  <c:v>96</c:v>
                </c:pt>
                <c:pt idx="89">
                  <c:v>97</c:v>
                </c:pt>
                <c:pt idx="90">
                  <c:v>98</c:v>
                </c:pt>
                <c:pt idx="91">
                  <c:v>99</c:v>
                </c:pt>
                <c:pt idx="92">
                  <c:v>100</c:v>
                </c:pt>
                <c:pt idx="93">
                  <c:v>101</c:v>
                </c:pt>
                <c:pt idx="94">
                  <c:v>102</c:v>
                </c:pt>
                <c:pt idx="95">
                  <c:v>103</c:v>
                </c:pt>
                <c:pt idx="96">
                  <c:v>104</c:v>
                </c:pt>
                <c:pt idx="97">
                  <c:v>105</c:v>
                </c:pt>
                <c:pt idx="98">
                  <c:v>106</c:v>
                </c:pt>
                <c:pt idx="99">
                  <c:v>107</c:v>
                </c:pt>
                <c:pt idx="100">
                  <c:v>108</c:v>
                </c:pt>
                <c:pt idx="101">
                  <c:v>109</c:v>
                </c:pt>
                <c:pt idx="102">
                  <c:v>110</c:v>
                </c:pt>
                <c:pt idx="103">
                  <c:v>111</c:v>
                </c:pt>
                <c:pt idx="104">
                  <c:v>112</c:v>
                </c:pt>
                <c:pt idx="105">
                  <c:v>113</c:v>
                </c:pt>
                <c:pt idx="106">
                  <c:v>114</c:v>
                </c:pt>
                <c:pt idx="107">
                  <c:v>115</c:v>
                </c:pt>
                <c:pt idx="108">
                  <c:v>116</c:v>
                </c:pt>
                <c:pt idx="109">
                  <c:v>117</c:v>
                </c:pt>
                <c:pt idx="110">
                  <c:v>118</c:v>
                </c:pt>
                <c:pt idx="111">
                  <c:v>119</c:v>
                </c:pt>
                <c:pt idx="112">
                  <c:v>120</c:v>
                </c:pt>
                <c:pt idx="113">
                  <c:v>121</c:v>
                </c:pt>
                <c:pt idx="114">
                  <c:v>123</c:v>
                </c:pt>
                <c:pt idx="115">
                  <c:v>124</c:v>
                </c:pt>
                <c:pt idx="116">
                  <c:v>125</c:v>
                </c:pt>
                <c:pt idx="117">
                  <c:v>126</c:v>
                </c:pt>
                <c:pt idx="118">
                  <c:v>127</c:v>
                </c:pt>
                <c:pt idx="119">
                  <c:v>128</c:v>
                </c:pt>
                <c:pt idx="120">
                  <c:v>129</c:v>
                </c:pt>
                <c:pt idx="121">
                  <c:v>130</c:v>
                </c:pt>
                <c:pt idx="122">
                  <c:v>131</c:v>
                </c:pt>
                <c:pt idx="123">
                  <c:v>132</c:v>
                </c:pt>
                <c:pt idx="124">
                  <c:v>133</c:v>
                </c:pt>
                <c:pt idx="125">
                  <c:v>135</c:v>
                </c:pt>
                <c:pt idx="126">
                  <c:v>136</c:v>
                </c:pt>
                <c:pt idx="127">
                  <c:v>137</c:v>
                </c:pt>
                <c:pt idx="128">
                  <c:v>138</c:v>
                </c:pt>
                <c:pt idx="129">
                  <c:v>139</c:v>
                </c:pt>
                <c:pt idx="130">
                  <c:v>140</c:v>
                </c:pt>
                <c:pt idx="131">
                  <c:v>141</c:v>
                </c:pt>
                <c:pt idx="132">
                  <c:v>142</c:v>
                </c:pt>
                <c:pt idx="133">
                  <c:v>143</c:v>
                </c:pt>
                <c:pt idx="134">
                  <c:v>144</c:v>
                </c:pt>
                <c:pt idx="135">
                  <c:v>145</c:v>
                </c:pt>
                <c:pt idx="136">
                  <c:v>146</c:v>
                </c:pt>
                <c:pt idx="137">
                  <c:v>149</c:v>
                </c:pt>
                <c:pt idx="138">
                  <c:v>150</c:v>
                </c:pt>
                <c:pt idx="139">
                  <c:v>152</c:v>
                </c:pt>
                <c:pt idx="140">
                  <c:v>153</c:v>
                </c:pt>
                <c:pt idx="141">
                  <c:v>154</c:v>
                </c:pt>
                <c:pt idx="142">
                  <c:v>155</c:v>
                </c:pt>
                <c:pt idx="143">
                  <c:v>156</c:v>
                </c:pt>
                <c:pt idx="144">
                  <c:v>157</c:v>
                </c:pt>
                <c:pt idx="145">
                  <c:v>161</c:v>
                </c:pt>
                <c:pt idx="146">
                  <c:v>162</c:v>
                </c:pt>
                <c:pt idx="147">
                  <c:v>165</c:v>
                </c:pt>
                <c:pt idx="148">
                  <c:v>166</c:v>
                </c:pt>
                <c:pt idx="149">
                  <c:v>168</c:v>
                </c:pt>
                <c:pt idx="150">
                  <c:v>169</c:v>
                </c:pt>
                <c:pt idx="151">
                  <c:v>170</c:v>
                </c:pt>
                <c:pt idx="152">
                  <c:v>171</c:v>
                </c:pt>
                <c:pt idx="153">
                  <c:v>172</c:v>
                </c:pt>
                <c:pt idx="154">
                  <c:v>178</c:v>
                </c:pt>
                <c:pt idx="155">
                  <c:v>179</c:v>
                </c:pt>
                <c:pt idx="156">
                  <c:v>181</c:v>
                </c:pt>
                <c:pt idx="157">
                  <c:v>200</c:v>
                </c:pt>
                <c:pt idx="158">
                  <c:v>203</c:v>
                </c:pt>
                <c:pt idx="159">
                  <c:v>204</c:v>
                </c:pt>
                <c:pt idx="160">
                  <c:v>206</c:v>
                </c:pt>
                <c:pt idx="161">
                  <c:v>207</c:v>
                </c:pt>
                <c:pt idx="162">
                  <c:v>210</c:v>
                </c:pt>
                <c:pt idx="163">
                  <c:v>211</c:v>
                </c:pt>
                <c:pt idx="164">
                  <c:v>212</c:v>
                </c:pt>
                <c:pt idx="165">
                  <c:v>215</c:v>
                </c:pt>
                <c:pt idx="166">
                  <c:v>216</c:v>
                </c:pt>
                <c:pt idx="167">
                  <c:v>224</c:v>
                </c:pt>
                <c:pt idx="168">
                  <c:v>225</c:v>
                </c:pt>
                <c:pt idx="169">
                  <c:v>226</c:v>
                </c:pt>
                <c:pt idx="170">
                  <c:v>231</c:v>
                </c:pt>
                <c:pt idx="171">
                  <c:v>233</c:v>
                </c:pt>
                <c:pt idx="172">
                  <c:v>234</c:v>
                </c:pt>
                <c:pt idx="173">
                  <c:v>235</c:v>
                </c:pt>
                <c:pt idx="174">
                  <c:v>236</c:v>
                </c:pt>
                <c:pt idx="175">
                  <c:v>239</c:v>
                </c:pt>
                <c:pt idx="176">
                  <c:v>240</c:v>
                </c:pt>
                <c:pt idx="177">
                  <c:v>241</c:v>
                </c:pt>
                <c:pt idx="178">
                  <c:v>242</c:v>
                </c:pt>
                <c:pt idx="179">
                  <c:v>243</c:v>
                </c:pt>
                <c:pt idx="180">
                  <c:v>246</c:v>
                </c:pt>
                <c:pt idx="181">
                  <c:v>247</c:v>
                </c:pt>
                <c:pt idx="182">
                  <c:v>251</c:v>
                </c:pt>
                <c:pt idx="183">
                  <c:v>252</c:v>
                </c:pt>
                <c:pt idx="184">
                  <c:v>255</c:v>
                </c:pt>
                <c:pt idx="185">
                  <c:v>256</c:v>
                </c:pt>
                <c:pt idx="186">
                  <c:v>257</c:v>
                </c:pt>
                <c:pt idx="187">
                  <c:v>260</c:v>
                </c:pt>
                <c:pt idx="188">
                  <c:v>261</c:v>
                </c:pt>
                <c:pt idx="189">
                  <c:v>262</c:v>
                </c:pt>
                <c:pt idx="190">
                  <c:v>263</c:v>
                </c:pt>
                <c:pt idx="191">
                  <c:v>264</c:v>
                </c:pt>
                <c:pt idx="192">
                  <c:v>265</c:v>
                </c:pt>
                <c:pt idx="193">
                  <c:v>266</c:v>
                </c:pt>
                <c:pt idx="194">
                  <c:v>267</c:v>
                </c:pt>
                <c:pt idx="195">
                  <c:v>268</c:v>
                </c:pt>
                <c:pt idx="196">
                  <c:v>269</c:v>
                </c:pt>
                <c:pt idx="197">
                  <c:v>270</c:v>
                </c:pt>
                <c:pt idx="198">
                  <c:v>271</c:v>
                </c:pt>
                <c:pt idx="199">
                  <c:v>273</c:v>
                </c:pt>
                <c:pt idx="200">
                  <c:v>274</c:v>
                </c:pt>
                <c:pt idx="201">
                  <c:v>276</c:v>
                </c:pt>
                <c:pt idx="202">
                  <c:v>277</c:v>
                </c:pt>
                <c:pt idx="203">
                  <c:v>278</c:v>
                </c:pt>
                <c:pt idx="204">
                  <c:v>279</c:v>
                </c:pt>
                <c:pt idx="205">
                  <c:v>280</c:v>
                </c:pt>
                <c:pt idx="206">
                  <c:v>281</c:v>
                </c:pt>
                <c:pt idx="207">
                  <c:v>282</c:v>
                </c:pt>
                <c:pt idx="208">
                  <c:v>283</c:v>
                </c:pt>
                <c:pt idx="209">
                  <c:v>284</c:v>
                </c:pt>
                <c:pt idx="210">
                  <c:v>285</c:v>
                </c:pt>
                <c:pt idx="211">
                  <c:v>286</c:v>
                </c:pt>
                <c:pt idx="212">
                  <c:v>287</c:v>
                </c:pt>
                <c:pt idx="213">
                  <c:v>288</c:v>
                </c:pt>
                <c:pt idx="214">
                  <c:v>289</c:v>
                </c:pt>
                <c:pt idx="215">
                  <c:v>290</c:v>
                </c:pt>
                <c:pt idx="216">
                  <c:v>291</c:v>
                </c:pt>
                <c:pt idx="217">
                  <c:v>292</c:v>
                </c:pt>
                <c:pt idx="218">
                  <c:v>293</c:v>
                </c:pt>
                <c:pt idx="219">
                  <c:v>294</c:v>
                </c:pt>
                <c:pt idx="220">
                  <c:v>295</c:v>
                </c:pt>
                <c:pt idx="221">
                  <c:v>296</c:v>
                </c:pt>
                <c:pt idx="222">
                  <c:v>297</c:v>
                </c:pt>
                <c:pt idx="223">
                  <c:v>298</c:v>
                </c:pt>
                <c:pt idx="224">
                  <c:v>299</c:v>
                </c:pt>
                <c:pt idx="225">
                  <c:v>300</c:v>
                </c:pt>
                <c:pt idx="226">
                  <c:v>301</c:v>
                </c:pt>
                <c:pt idx="227">
                  <c:v>302</c:v>
                </c:pt>
                <c:pt idx="228">
                  <c:v>303</c:v>
                </c:pt>
                <c:pt idx="229">
                  <c:v>304</c:v>
                </c:pt>
                <c:pt idx="230">
                  <c:v>306</c:v>
                </c:pt>
                <c:pt idx="231">
                  <c:v>307</c:v>
                </c:pt>
                <c:pt idx="232">
                  <c:v>308</c:v>
                </c:pt>
                <c:pt idx="233">
                  <c:v>309</c:v>
                </c:pt>
                <c:pt idx="234">
                  <c:v>310</c:v>
                </c:pt>
                <c:pt idx="235">
                  <c:v>312</c:v>
                </c:pt>
                <c:pt idx="236">
                  <c:v>314</c:v>
                </c:pt>
                <c:pt idx="237">
                  <c:v>315</c:v>
                </c:pt>
                <c:pt idx="238">
                  <c:v>316</c:v>
                </c:pt>
                <c:pt idx="239">
                  <c:v>317</c:v>
                </c:pt>
                <c:pt idx="240">
                  <c:v>318</c:v>
                </c:pt>
                <c:pt idx="241">
                  <c:v>319</c:v>
                </c:pt>
                <c:pt idx="242">
                  <c:v>320</c:v>
                </c:pt>
                <c:pt idx="243">
                  <c:v>323</c:v>
                </c:pt>
                <c:pt idx="244">
                  <c:v>324</c:v>
                </c:pt>
                <c:pt idx="245">
                  <c:v>325</c:v>
                </c:pt>
                <c:pt idx="246">
                  <c:v>327</c:v>
                </c:pt>
                <c:pt idx="247">
                  <c:v>328</c:v>
                </c:pt>
                <c:pt idx="248">
                  <c:v>330</c:v>
                </c:pt>
                <c:pt idx="249">
                  <c:v>331</c:v>
                </c:pt>
                <c:pt idx="250">
                  <c:v>332</c:v>
                </c:pt>
                <c:pt idx="251">
                  <c:v>333</c:v>
                </c:pt>
                <c:pt idx="252">
                  <c:v>337</c:v>
                </c:pt>
                <c:pt idx="253">
                  <c:v>338</c:v>
                </c:pt>
                <c:pt idx="254">
                  <c:v>340</c:v>
                </c:pt>
                <c:pt idx="255">
                  <c:v>341</c:v>
                </c:pt>
                <c:pt idx="256">
                  <c:v>342</c:v>
                </c:pt>
                <c:pt idx="257">
                  <c:v>343</c:v>
                </c:pt>
                <c:pt idx="258">
                  <c:v>344</c:v>
                </c:pt>
                <c:pt idx="259">
                  <c:v>345</c:v>
                </c:pt>
                <c:pt idx="260">
                  <c:v>346</c:v>
                </c:pt>
                <c:pt idx="261">
                  <c:v>347</c:v>
                </c:pt>
                <c:pt idx="262">
                  <c:v>349</c:v>
                </c:pt>
                <c:pt idx="263">
                  <c:v>350</c:v>
                </c:pt>
                <c:pt idx="264">
                  <c:v>353</c:v>
                </c:pt>
                <c:pt idx="265">
                  <c:v>354</c:v>
                </c:pt>
                <c:pt idx="266">
                  <c:v>355</c:v>
                </c:pt>
                <c:pt idx="267">
                  <c:v>356</c:v>
                </c:pt>
                <c:pt idx="268">
                  <c:v>357</c:v>
                </c:pt>
                <c:pt idx="269">
                  <c:v>358</c:v>
                </c:pt>
                <c:pt idx="270">
                  <c:v>359</c:v>
                </c:pt>
                <c:pt idx="271">
                  <c:v>362</c:v>
                </c:pt>
                <c:pt idx="272">
                  <c:v>363</c:v>
                </c:pt>
                <c:pt idx="273">
                  <c:v>364</c:v>
                </c:pt>
                <c:pt idx="274">
                  <c:v>365</c:v>
                </c:pt>
                <c:pt idx="275">
                  <c:v>366</c:v>
                </c:pt>
                <c:pt idx="276">
                  <c:v>367</c:v>
                </c:pt>
                <c:pt idx="277">
                  <c:v>368</c:v>
                </c:pt>
                <c:pt idx="278">
                  <c:v>369</c:v>
                </c:pt>
                <c:pt idx="279">
                  <c:v>370</c:v>
                </c:pt>
                <c:pt idx="280">
                  <c:v>371</c:v>
                </c:pt>
                <c:pt idx="281">
                  <c:v>372</c:v>
                </c:pt>
                <c:pt idx="282">
                  <c:v>373</c:v>
                </c:pt>
                <c:pt idx="283">
                  <c:v>374</c:v>
                </c:pt>
                <c:pt idx="284">
                  <c:v>376</c:v>
                </c:pt>
                <c:pt idx="285">
                  <c:v>377</c:v>
                </c:pt>
                <c:pt idx="286">
                  <c:v>378</c:v>
                </c:pt>
                <c:pt idx="287">
                  <c:v>380</c:v>
                </c:pt>
                <c:pt idx="288">
                  <c:v>384</c:v>
                </c:pt>
                <c:pt idx="289">
                  <c:v>385</c:v>
                </c:pt>
                <c:pt idx="290">
                  <c:v>386</c:v>
                </c:pt>
                <c:pt idx="291">
                  <c:v>387</c:v>
                </c:pt>
                <c:pt idx="292">
                  <c:v>388</c:v>
                </c:pt>
                <c:pt idx="293">
                  <c:v>391</c:v>
                </c:pt>
                <c:pt idx="294">
                  <c:v>392</c:v>
                </c:pt>
                <c:pt idx="295">
                  <c:v>393</c:v>
                </c:pt>
                <c:pt idx="296">
                  <c:v>394</c:v>
                </c:pt>
                <c:pt idx="297">
                  <c:v>395</c:v>
                </c:pt>
                <c:pt idx="298">
                  <c:v>396</c:v>
                </c:pt>
                <c:pt idx="299">
                  <c:v>399</c:v>
                </c:pt>
                <c:pt idx="300">
                  <c:v>400</c:v>
                </c:pt>
                <c:pt idx="301">
                  <c:v>403</c:v>
                </c:pt>
                <c:pt idx="302">
                  <c:v>404</c:v>
                </c:pt>
                <c:pt idx="303">
                  <c:v>405</c:v>
                </c:pt>
                <c:pt idx="304">
                  <c:v>406</c:v>
                </c:pt>
                <c:pt idx="305">
                  <c:v>407</c:v>
                </c:pt>
                <c:pt idx="306">
                  <c:v>408</c:v>
                </c:pt>
                <c:pt idx="307">
                  <c:v>409</c:v>
                </c:pt>
                <c:pt idx="308">
                  <c:v>411</c:v>
                </c:pt>
                <c:pt idx="309">
                  <c:v>413</c:v>
                </c:pt>
                <c:pt idx="310">
                  <c:v>414</c:v>
                </c:pt>
                <c:pt idx="311">
                  <c:v>415</c:v>
                </c:pt>
                <c:pt idx="312">
                  <c:v>416</c:v>
                </c:pt>
                <c:pt idx="313">
                  <c:v>417</c:v>
                </c:pt>
                <c:pt idx="314">
                  <c:v>418</c:v>
                </c:pt>
                <c:pt idx="315">
                  <c:v>419</c:v>
                </c:pt>
                <c:pt idx="316">
                  <c:v>420</c:v>
                </c:pt>
                <c:pt idx="317">
                  <c:v>422</c:v>
                </c:pt>
                <c:pt idx="318">
                  <c:v>423</c:v>
                </c:pt>
                <c:pt idx="319">
                  <c:v>424</c:v>
                </c:pt>
                <c:pt idx="320">
                  <c:v>426</c:v>
                </c:pt>
                <c:pt idx="321">
                  <c:v>432</c:v>
                </c:pt>
                <c:pt idx="322">
                  <c:v>433</c:v>
                </c:pt>
                <c:pt idx="323">
                  <c:v>435</c:v>
                </c:pt>
                <c:pt idx="324">
                  <c:v>438</c:v>
                </c:pt>
                <c:pt idx="325">
                  <c:v>440</c:v>
                </c:pt>
                <c:pt idx="326">
                  <c:v>441</c:v>
                </c:pt>
                <c:pt idx="327">
                  <c:v>442</c:v>
                </c:pt>
                <c:pt idx="328">
                  <c:v>445</c:v>
                </c:pt>
                <c:pt idx="329">
                  <c:v>447</c:v>
                </c:pt>
                <c:pt idx="330">
                  <c:v>448</c:v>
                </c:pt>
                <c:pt idx="331">
                  <c:v>449</c:v>
                </c:pt>
                <c:pt idx="332">
                  <c:v>452</c:v>
                </c:pt>
                <c:pt idx="333">
                  <c:v>457</c:v>
                </c:pt>
                <c:pt idx="334">
                  <c:v>464</c:v>
                </c:pt>
                <c:pt idx="335">
                  <c:v>466</c:v>
                </c:pt>
                <c:pt idx="336">
                  <c:v>470</c:v>
                </c:pt>
                <c:pt idx="337">
                  <c:v>472</c:v>
                </c:pt>
                <c:pt idx="338">
                  <c:v>475</c:v>
                </c:pt>
                <c:pt idx="339">
                  <c:v>476</c:v>
                </c:pt>
                <c:pt idx="340">
                  <c:v>477</c:v>
                </c:pt>
                <c:pt idx="341">
                  <c:v>478</c:v>
                </c:pt>
                <c:pt idx="342">
                  <c:v>479</c:v>
                </c:pt>
                <c:pt idx="343">
                  <c:v>480</c:v>
                </c:pt>
                <c:pt idx="344">
                  <c:v>483</c:v>
                </c:pt>
                <c:pt idx="345">
                  <c:v>484</c:v>
                </c:pt>
                <c:pt idx="346">
                  <c:v>485</c:v>
                </c:pt>
                <c:pt idx="347">
                  <c:v>486</c:v>
                </c:pt>
                <c:pt idx="348">
                  <c:v>489</c:v>
                </c:pt>
                <c:pt idx="349">
                  <c:v>490</c:v>
                </c:pt>
                <c:pt idx="350">
                  <c:v>491</c:v>
                </c:pt>
                <c:pt idx="351">
                  <c:v>492</c:v>
                </c:pt>
                <c:pt idx="352">
                  <c:v>493</c:v>
                </c:pt>
                <c:pt idx="353">
                  <c:v>496</c:v>
                </c:pt>
                <c:pt idx="354">
                  <c:v>500</c:v>
                </c:pt>
                <c:pt idx="355">
                  <c:v>501</c:v>
                </c:pt>
                <c:pt idx="356">
                  <c:v>502</c:v>
                </c:pt>
                <c:pt idx="357">
                  <c:v>503</c:v>
                </c:pt>
                <c:pt idx="358">
                  <c:v>512</c:v>
                </c:pt>
                <c:pt idx="359">
                  <c:v>513</c:v>
                </c:pt>
                <c:pt idx="360">
                  <c:v>514</c:v>
                </c:pt>
                <c:pt idx="361">
                  <c:v>519</c:v>
                </c:pt>
                <c:pt idx="362">
                  <c:v>520</c:v>
                </c:pt>
                <c:pt idx="363">
                  <c:v>521</c:v>
                </c:pt>
                <c:pt idx="364">
                  <c:v>522</c:v>
                </c:pt>
                <c:pt idx="365">
                  <c:v>523</c:v>
                </c:pt>
                <c:pt idx="366">
                  <c:v>524</c:v>
                </c:pt>
                <c:pt idx="367">
                  <c:v>526</c:v>
                </c:pt>
                <c:pt idx="368">
                  <c:v>532</c:v>
                </c:pt>
                <c:pt idx="369">
                  <c:v>536</c:v>
                </c:pt>
                <c:pt idx="370">
                  <c:v>544</c:v>
                </c:pt>
                <c:pt idx="371">
                  <c:v>545</c:v>
                </c:pt>
                <c:pt idx="372">
                  <c:v>546</c:v>
                </c:pt>
                <c:pt idx="373">
                  <c:v>547</c:v>
                </c:pt>
                <c:pt idx="374">
                  <c:v>548</c:v>
                </c:pt>
                <c:pt idx="375">
                  <c:v>549</c:v>
                </c:pt>
                <c:pt idx="376">
                  <c:v>550</c:v>
                </c:pt>
                <c:pt idx="377">
                  <c:v>551</c:v>
                </c:pt>
                <c:pt idx="378">
                  <c:v>552</c:v>
                </c:pt>
                <c:pt idx="379">
                  <c:v>553</c:v>
                </c:pt>
                <c:pt idx="380">
                  <c:v>554</c:v>
                </c:pt>
                <c:pt idx="381">
                  <c:v>555</c:v>
                </c:pt>
                <c:pt idx="382">
                  <c:v>556</c:v>
                </c:pt>
                <c:pt idx="383">
                  <c:v>557</c:v>
                </c:pt>
                <c:pt idx="384">
                  <c:v>558</c:v>
                </c:pt>
                <c:pt idx="385">
                  <c:v>560</c:v>
                </c:pt>
                <c:pt idx="386">
                  <c:v>561</c:v>
                </c:pt>
                <c:pt idx="387">
                  <c:v>565</c:v>
                </c:pt>
                <c:pt idx="388">
                  <c:v>566</c:v>
                </c:pt>
                <c:pt idx="389">
                  <c:v>567</c:v>
                </c:pt>
                <c:pt idx="390">
                  <c:v>568</c:v>
                </c:pt>
                <c:pt idx="391">
                  <c:v>569</c:v>
                </c:pt>
                <c:pt idx="392">
                  <c:v>570</c:v>
                </c:pt>
                <c:pt idx="393">
                  <c:v>571</c:v>
                </c:pt>
                <c:pt idx="394">
                  <c:v>572</c:v>
                </c:pt>
                <c:pt idx="395">
                  <c:v>573</c:v>
                </c:pt>
                <c:pt idx="396">
                  <c:v>574</c:v>
                </c:pt>
                <c:pt idx="397">
                  <c:v>575</c:v>
                </c:pt>
                <c:pt idx="398">
                  <c:v>576</c:v>
                </c:pt>
                <c:pt idx="399">
                  <c:v>577</c:v>
                </c:pt>
                <c:pt idx="400">
                  <c:v>578</c:v>
                </c:pt>
                <c:pt idx="401">
                  <c:v>582</c:v>
                </c:pt>
                <c:pt idx="402">
                  <c:v>585</c:v>
                </c:pt>
                <c:pt idx="403">
                  <c:v>586</c:v>
                </c:pt>
                <c:pt idx="404">
                  <c:v>587</c:v>
                </c:pt>
                <c:pt idx="405">
                  <c:v>588</c:v>
                </c:pt>
                <c:pt idx="406">
                  <c:v>589</c:v>
                </c:pt>
                <c:pt idx="407">
                  <c:v>590</c:v>
                </c:pt>
                <c:pt idx="408">
                  <c:v>591</c:v>
                </c:pt>
                <c:pt idx="409">
                  <c:v>592</c:v>
                </c:pt>
                <c:pt idx="410">
                  <c:v>593</c:v>
                </c:pt>
                <c:pt idx="411">
                  <c:v>594</c:v>
                </c:pt>
                <c:pt idx="412">
                  <c:v>595</c:v>
                </c:pt>
                <c:pt idx="413">
                  <c:v>596</c:v>
                </c:pt>
                <c:pt idx="414">
                  <c:v>597</c:v>
                </c:pt>
                <c:pt idx="415">
                  <c:v>598</c:v>
                </c:pt>
                <c:pt idx="416">
                  <c:v>599</c:v>
                </c:pt>
                <c:pt idx="417">
                  <c:v>601</c:v>
                </c:pt>
                <c:pt idx="418">
                  <c:v>602</c:v>
                </c:pt>
                <c:pt idx="419">
                  <c:v>603</c:v>
                </c:pt>
                <c:pt idx="420">
                  <c:v>605</c:v>
                </c:pt>
                <c:pt idx="421">
                  <c:v>606</c:v>
                </c:pt>
                <c:pt idx="422">
                  <c:v>607</c:v>
                </c:pt>
                <c:pt idx="423">
                  <c:v>608</c:v>
                </c:pt>
                <c:pt idx="424">
                  <c:v>609</c:v>
                </c:pt>
                <c:pt idx="425">
                  <c:v>610</c:v>
                </c:pt>
                <c:pt idx="426">
                  <c:v>611</c:v>
                </c:pt>
                <c:pt idx="427">
                  <c:v>612</c:v>
                </c:pt>
                <c:pt idx="428">
                  <c:v>613</c:v>
                </c:pt>
                <c:pt idx="429">
                  <c:v>617</c:v>
                </c:pt>
                <c:pt idx="430">
                  <c:v>622</c:v>
                </c:pt>
                <c:pt idx="431">
                  <c:v>623</c:v>
                </c:pt>
                <c:pt idx="432">
                  <c:v>625</c:v>
                </c:pt>
                <c:pt idx="433">
                  <c:v>628</c:v>
                </c:pt>
                <c:pt idx="434">
                  <c:v>631</c:v>
                </c:pt>
                <c:pt idx="435">
                  <c:v>632</c:v>
                </c:pt>
                <c:pt idx="436">
                  <c:v>633</c:v>
                </c:pt>
                <c:pt idx="437">
                  <c:v>634</c:v>
                </c:pt>
                <c:pt idx="438">
                  <c:v>635</c:v>
                </c:pt>
                <c:pt idx="439">
                  <c:v>636</c:v>
                </c:pt>
                <c:pt idx="440">
                  <c:v>637</c:v>
                </c:pt>
                <c:pt idx="441">
                  <c:v>638</c:v>
                </c:pt>
                <c:pt idx="442">
                  <c:v>639</c:v>
                </c:pt>
                <c:pt idx="443">
                  <c:v>644</c:v>
                </c:pt>
                <c:pt idx="444">
                  <c:v>647</c:v>
                </c:pt>
                <c:pt idx="445">
                  <c:v>648</c:v>
                </c:pt>
                <c:pt idx="446">
                  <c:v>649</c:v>
                </c:pt>
                <c:pt idx="447">
                  <c:v>650</c:v>
                </c:pt>
                <c:pt idx="448">
                  <c:v>652</c:v>
                </c:pt>
                <c:pt idx="449">
                  <c:v>653</c:v>
                </c:pt>
                <c:pt idx="450">
                  <c:v>654</c:v>
                </c:pt>
                <c:pt idx="451">
                  <c:v>655</c:v>
                </c:pt>
                <c:pt idx="452">
                  <c:v>656</c:v>
                </c:pt>
                <c:pt idx="453">
                  <c:v>658</c:v>
                </c:pt>
                <c:pt idx="454">
                  <c:v>659</c:v>
                </c:pt>
                <c:pt idx="455">
                  <c:v>662</c:v>
                </c:pt>
                <c:pt idx="456">
                  <c:v>663</c:v>
                </c:pt>
                <c:pt idx="457">
                  <c:v>664</c:v>
                </c:pt>
                <c:pt idx="458">
                  <c:v>665</c:v>
                </c:pt>
                <c:pt idx="459">
                  <c:v>666</c:v>
                </c:pt>
                <c:pt idx="460">
                  <c:v>668</c:v>
                </c:pt>
                <c:pt idx="461">
                  <c:v>673</c:v>
                </c:pt>
                <c:pt idx="462">
                  <c:v>674</c:v>
                </c:pt>
                <c:pt idx="463">
                  <c:v>675</c:v>
                </c:pt>
                <c:pt idx="464">
                  <c:v>676</c:v>
                </c:pt>
                <c:pt idx="465">
                  <c:v>677</c:v>
                </c:pt>
                <c:pt idx="466">
                  <c:v>678</c:v>
                </c:pt>
                <c:pt idx="467">
                  <c:v>681</c:v>
                </c:pt>
                <c:pt idx="468">
                  <c:v>682</c:v>
                </c:pt>
                <c:pt idx="469">
                  <c:v>683</c:v>
                </c:pt>
                <c:pt idx="470">
                  <c:v>684</c:v>
                </c:pt>
                <c:pt idx="471">
                  <c:v>686</c:v>
                </c:pt>
                <c:pt idx="472">
                  <c:v>687</c:v>
                </c:pt>
                <c:pt idx="473">
                  <c:v>688</c:v>
                </c:pt>
                <c:pt idx="474">
                  <c:v>689</c:v>
                </c:pt>
                <c:pt idx="475">
                  <c:v>690</c:v>
                </c:pt>
                <c:pt idx="476">
                  <c:v>691</c:v>
                </c:pt>
                <c:pt idx="477">
                  <c:v>692</c:v>
                </c:pt>
                <c:pt idx="478">
                  <c:v>693</c:v>
                </c:pt>
                <c:pt idx="479">
                  <c:v>694</c:v>
                </c:pt>
                <c:pt idx="480">
                  <c:v>695</c:v>
                </c:pt>
                <c:pt idx="481">
                  <c:v>696</c:v>
                </c:pt>
                <c:pt idx="482">
                  <c:v>697</c:v>
                </c:pt>
                <c:pt idx="483">
                  <c:v>698</c:v>
                </c:pt>
                <c:pt idx="484">
                  <c:v>699</c:v>
                </c:pt>
                <c:pt idx="485">
                  <c:v>700</c:v>
                </c:pt>
                <c:pt idx="486">
                  <c:v>701</c:v>
                </c:pt>
                <c:pt idx="487">
                  <c:v>702</c:v>
                </c:pt>
                <c:pt idx="488">
                  <c:v>703</c:v>
                </c:pt>
                <c:pt idx="489">
                  <c:v>704</c:v>
                </c:pt>
                <c:pt idx="490">
                  <c:v>705</c:v>
                </c:pt>
                <c:pt idx="491">
                  <c:v>706</c:v>
                </c:pt>
                <c:pt idx="492">
                  <c:v>707</c:v>
                </c:pt>
                <c:pt idx="493">
                  <c:v>708</c:v>
                </c:pt>
                <c:pt idx="494">
                  <c:v>709</c:v>
                </c:pt>
                <c:pt idx="495">
                  <c:v>710</c:v>
                </c:pt>
                <c:pt idx="496">
                  <c:v>711</c:v>
                </c:pt>
                <c:pt idx="497">
                  <c:v>712</c:v>
                </c:pt>
                <c:pt idx="498">
                  <c:v>713</c:v>
                </c:pt>
                <c:pt idx="499">
                  <c:v>714</c:v>
                </c:pt>
                <c:pt idx="500">
                  <c:v>716</c:v>
                </c:pt>
                <c:pt idx="501">
                  <c:v>717</c:v>
                </c:pt>
                <c:pt idx="502">
                  <c:v>718</c:v>
                </c:pt>
                <c:pt idx="503">
                  <c:v>719</c:v>
                </c:pt>
                <c:pt idx="504">
                  <c:v>720</c:v>
                </c:pt>
                <c:pt idx="505">
                  <c:v>721</c:v>
                </c:pt>
                <c:pt idx="506">
                  <c:v>722</c:v>
                </c:pt>
                <c:pt idx="507">
                  <c:v>723</c:v>
                </c:pt>
                <c:pt idx="508">
                  <c:v>724</c:v>
                </c:pt>
                <c:pt idx="509">
                  <c:v>725</c:v>
                </c:pt>
                <c:pt idx="510">
                  <c:v>726</c:v>
                </c:pt>
                <c:pt idx="511">
                  <c:v>727</c:v>
                </c:pt>
                <c:pt idx="512">
                  <c:v>728</c:v>
                </c:pt>
                <c:pt idx="513">
                  <c:v>729</c:v>
                </c:pt>
                <c:pt idx="514">
                  <c:v>730</c:v>
                </c:pt>
                <c:pt idx="515">
                  <c:v>731</c:v>
                </c:pt>
                <c:pt idx="516">
                  <c:v>732</c:v>
                </c:pt>
                <c:pt idx="517">
                  <c:v>733</c:v>
                </c:pt>
                <c:pt idx="518">
                  <c:v>734</c:v>
                </c:pt>
                <c:pt idx="519">
                  <c:v>735</c:v>
                </c:pt>
                <c:pt idx="520">
                  <c:v>736</c:v>
                </c:pt>
                <c:pt idx="521">
                  <c:v>737</c:v>
                </c:pt>
                <c:pt idx="522">
                  <c:v>738</c:v>
                </c:pt>
                <c:pt idx="523">
                  <c:v>739</c:v>
                </c:pt>
                <c:pt idx="524">
                  <c:v>741</c:v>
                </c:pt>
                <c:pt idx="525">
                  <c:v>742</c:v>
                </c:pt>
                <c:pt idx="526">
                  <c:v>743</c:v>
                </c:pt>
                <c:pt idx="527">
                  <c:v>744</c:v>
                </c:pt>
                <c:pt idx="528">
                  <c:v>745</c:v>
                </c:pt>
                <c:pt idx="529">
                  <c:v>746</c:v>
                </c:pt>
                <c:pt idx="530">
                  <c:v>747</c:v>
                </c:pt>
                <c:pt idx="531">
                  <c:v>748</c:v>
                </c:pt>
                <c:pt idx="532">
                  <c:v>749</c:v>
                </c:pt>
                <c:pt idx="533">
                  <c:v>750</c:v>
                </c:pt>
                <c:pt idx="534">
                  <c:v>751</c:v>
                </c:pt>
                <c:pt idx="535">
                  <c:v>752</c:v>
                </c:pt>
                <c:pt idx="536">
                  <c:v>753</c:v>
                </c:pt>
                <c:pt idx="537">
                  <c:v>754</c:v>
                </c:pt>
                <c:pt idx="538">
                  <c:v>755</c:v>
                </c:pt>
                <c:pt idx="539">
                  <c:v>756</c:v>
                </c:pt>
                <c:pt idx="540">
                  <c:v>757</c:v>
                </c:pt>
                <c:pt idx="541">
                  <c:v>758</c:v>
                </c:pt>
                <c:pt idx="542">
                  <c:v>759</c:v>
                </c:pt>
                <c:pt idx="543">
                  <c:v>760</c:v>
                </c:pt>
                <c:pt idx="544">
                  <c:v>761</c:v>
                </c:pt>
                <c:pt idx="545">
                  <c:v>762</c:v>
                </c:pt>
                <c:pt idx="546">
                  <c:v>763</c:v>
                </c:pt>
                <c:pt idx="547">
                  <c:v>764</c:v>
                </c:pt>
                <c:pt idx="548">
                  <c:v>765</c:v>
                </c:pt>
                <c:pt idx="549">
                  <c:v>766</c:v>
                </c:pt>
                <c:pt idx="550">
                  <c:v>767</c:v>
                </c:pt>
                <c:pt idx="551">
                  <c:v>768</c:v>
                </c:pt>
                <c:pt idx="552">
                  <c:v>769</c:v>
                </c:pt>
                <c:pt idx="553">
                  <c:v>770</c:v>
                </c:pt>
                <c:pt idx="554">
                  <c:v>771</c:v>
                </c:pt>
                <c:pt idx="555">
                  <c:v>772</c:v>
                </c:pt>
                <c:pt idx="556">
                  <c:v>773</c:v>
                </c:pt>
                <c:pt idx="557">
                  <c:v>774</c:v>
                </c:pt>
                <c:pt idx="558">
                  <c:v>775</c:v>
                </c:pt>
                <c:pt idx="559">
                  <c:v>776</c:v>
                </c:pt>
                <c:pt idx="560">
                  <c:v>777</c:v>
                </c:pt>
                <c:pt idx="561">
                  <c:v>778</c:v>
                </c:pt>
                <c:pt idx="562">
                  <c:v>780</c:v>
                </c:pt>
                <c:pt idx="563">
                  <c:v>781</c:v>
                </c:pt>
                <c:pt idx="564">
                  <c:v>782</c:v>
                </c:pt>
                <c:pt idx="565">
                  <c:v>783</c:v>
                </c:pt>
                <c:pt idx="566">
                  <c:v>784</c:v>
                </c:pt>
                <c:pt idx="567">
                  <c:v>785</c:v>
                </c:pt>
                <c:pt idx="568">
                  <c:v>786</c:v>
                </c:pt>
                <c:pt idx="569">
                  <c:v>787</c:v>
                </c:pt>
                <c:pt idx="570">
                  <c:v>788</c:v>
                </c:pt>
                <c:pt idx="571">
                  <c:v>789</c:v>
                </c:pt>
                <c:pt idx="572">
                  <c:v>790</c:v>
                </c:pt>
                <c:pt idx="573">
                  <c:v>791</c:v>
                </c:pt>
                <c:pt idx="574">
                  <c:v>792</c:v>
                </c:pt>
                <c:pt idx="575">
                  <c:v>793</c:v>
                </c:pt>
                <c:pt idx="576">
                  <c:v>794</c:v>
                </c:pt>
                <c:pt idx="577">
                  <c:v>795</c:v>
                </c:pt>
                <c:pt idx="578">
                  <c:v>796</c:v>
                </c:pt>
                <c:pt idx="579">
                  <c:v>797</c:v>
                </c:pt>
                <c:pt idx="580">
                  <c:v>798</c:v>
                </c:pt>
                <c:pt idx="581">
                  <c:v>799</c:v>
                </c:pt>
                <c:pt idx="582">
                  <c:v>800</c:v>
                </c:pt>
                <c:pt idx="583">
                  <c:v>801</c:v>
                </c:pt>
                <c:pt idx="584">
                  <c:v>802</c:v>
                </c:pt>
                <c:pt idx="585">
                  <c:v>803</c:v>
                </c:pt>
                <c:pt idx="586">
                  <c:v>804</c:v>
                </c:pt>
                <c:pt idx="587">
                  <c:v>805</c:v>
                </c:pt>
                <c:pt idx="588">
                  <c:v>806</c:v>
                </c:pt>
                <c:pt idx="589">
                  <c:v>807</c:v>
                </c:pt>
                <c:pt idx="590">
                  <c:v>808</c:v>
                </c:pt>
                <c:pt idx="591">
                  <c:v>809</c:v>
                </c:pt>
                <c:pt idx="592">
                  <c:v>810</c:v>
                </c:pt>
                <c:pt idx="593">
                  <c:v>811</c:v>
                </c:pt>
                <c:pt idx="594">
                  <c:v>812</c:v>
                </c:pt>
                <c:pt idx="595">
                  <c:v>813</c:v>
                </c:pt>
                <c:pt idx="596">
                  <c:v>814</c:v>
                </c:pt>
                <c:pt idx="597">
                  <c:v>815</c:v>
                </c:pt>
                <c:pt idx="598">
                  <c:v>816</c:v>
                </c:pt>
                <c:pt idx="599">
                  <c:v>817</c:v>
                </c:pt>
                <c:pt idx="600">
                  <c:v>818</c:v>
                </c:pt>
                <c:pt idx="601">
                  <c:v>819</c:v>
                </c:pt>
                <c:pt idx="602">
                  <c:v>820</c:v>
                </c:pt>
                <c:pt idx="603">
                  <c:v>821</c:v>
                </c:pt>
                <c:pt idx="604">
                  <c:v>822</c:v>
                </c:pt>
                <c:pt idx="605">
                  <c:v>823</c:v>
                </c:pt>
                <c:pt idx="606">
                  <c:v>824</c:v>
                </c:pt>
                <c:pt idx="607">
                  <c:v>825</c:v>
                </c:pt>
                <c:pt idx="608">
                  <c:v>826</c:v>
                </c:pt>
                <c:pt idx="609">
                  <c:v>827</c:v>
                </c:pt>
                <c:pt idx="610">
                  <c:v>828</c:v>
                </c:pt>
                <c:pt idx="611">
                  <c:v>829</c:v>
                </c:pt>
                <c:pt idx="612">
                  <c:v>830</c:v>
                </c:pt>
                <c:pt idx="613">
                  <c:v>831</c:v>
                </c:pt>
                <c:pt idx="614">
                  <c:v>832</c:v>
                </c:pt>
                <c:pt idx="615">
                  <c:v>833</c:v>
                </c:pt>
                <c:pt idx="616">
                  <c:v>834</c:v>
                </c:pt>
                <c:pt idx="617">
                  <c:v>835</c:v>
                </c:pt>
                <c:pt idx="618">
                  <c:v>836</c:v>
                </c:pt>
                <c:pt idx="619">
                  <c:v>837</c:v>
                </c:pt>
                <c:pt idx="620">
                  <c:v>838</c:v>
                </c:pt>
                <c:pt idx="621">
                  <c:v>839</c:v>
                </c:pt>
                <c:pt idx="622">
                  <c:v>840</c:v>
                </c:pt>
                <c:pt idx="623">
                  <c:v>841</c:v>
                </c:pt>
                <c:pt idx="624">
                  <c:v>842</c:v>
                </c:pt>
                <c:pt idx="625">
                  <c:v>843</c:v>
                </c:pt>
                <c:pt idx="626">
                  <c:v>844</c:v>
                </c:pt>
                <c:pt idx="627">
                  <c:v>845</c:v>
                </c:pt>
                <c:pt idx="628">
                  <c:v>846</c:v>
                </c:pt>
                <c:pt idx="629">
                  <c:v>847</c:v>
                </c:pt>
                <c:pt idx="630">
                  <c:v>848</c:v>
                </c:pt>
                <c:pt idx="631">
                  <c:v>849</c:v>
                </c:pt>
                <c:pt idx="632">
                  <c:v>850</c:v>
                </c:pt>
                <c:pt idx="633">
                  <c:v>851</c:v>
                </c:pt>
                <c:pt idx="634">
                  <c:v>853</c:v>
                </c:pt>
                <c:pt idx="635">
                  <c:v>854</c:v>
                </c:pt>
                <c:pt idx="636">
                  <c:v>855</c:v>
                </c:pt>
                <c:pt idx="637">
                  <c:v>856</c:v>
                </c:pt>
                <c:pt idx="638">
                  <c:v>857</c:v>
                </c:pt>
                <c:pt idx="639">
                  <c:v>858</c:v>
                </c:pt>
                <c:pt idx="640">
                  <c:v>859</c:v>
                </c:pt>
                <c:pt idx="641">
                  <c:v>860</c:v>
                </c:pt>
                <c:pt idx="642">
                  <c:v>861</c:v>
                </c:pt>
                <c:pt idx="643">
                  <c:v>862</c:v>
                </c:pt>
                <c:pt idx="644">
                  <c:v>863</c:v>
                </c:pt>
                <c:pt idx="645">
                  <c:v>864</c:v>
                </c:pt>
                <c:pt idx="646">
                  <c:v>865</c:v>
                </c:pt>
                <c:pt idx="647">
                  <c:v>866</c:v>
                </c:pt>
                <c:pt idx="648">
                  <c:v>867</c:v>
                </c:pt>
                <c:pt idx="649">
                  <c:v>868</c:v>
                </c:pt>
                <c:pt idx="650">
                  <c:v>869</c:v>
                </c:pt>
                <c:pt idx="651">
                  <c:v>870</c:v>
                </c:pt>
                <c:pt idx="652">
                  <c:v>871</c:v>
                </c:pt>
                <c:pt idx="653">
                  <c:v>872</c:v>
                </c:pt>
                <c:pt idx="654">
                  <c:v>873</c:v>
                </c:pt>
                <c:pt idx="655">
                  <c:v>874</c:v>
                </c:pt>
                <c:pt idx="656">
                  <c:v>875</c:v>
                </c:pt>
                <c:pt idx="657">
                  <c:v>876</c:v>
                </c:pt>
                <c:pt idx="658">
                  <c:v>877</c:v>
                </c:pt>
                <c:pt idx="659">
                  <c:v>878</c:v>
                </c:pt>
                <c:pt idx="660">
                  <c:v>879</c:v>
                </c:pt>
                <c:pt idx="661">
                  <c:v>880</c:v>
                </c:pt>
                <c:pt idx="662">
                  <c:v>881</c:v>
                </c:pt>
                <c:pt idx="663">
                  <c:v>882</c:v>
                </c:pt>
                <c:pt idx="664">
                  <c:v>884</c:v>
                </c:pt>
                <c:pt idx="665">
                  <c:v>885</c:v>
                </c:pt>
                <c:pt idx="666">
                  <c:v>886</c:v>
                </c:pt>
                <c:pt idx="667">
                  <c:v>887</c:v>
                </c:pt>
                <c:pt idx="668">
                  <c:v>888</c:v>
                </c:pt>
                <c:pt idx="669">
                  <c:v>889</c:v>
                </c:pt>
                <c:pt idx="670">
                  <c:v>890</c:v>
                </c:pt>
                <c:pt idx="671">
                  <c:v>891</c:v>
                </c:pt>
                <c:pt idx="672">
                  <c:v>892</c:v>
                </c:pt>
                <c:pt idx="673">
                  <c:v>893</c:v>
                </c:pt>
                <c:pt idx="674">
                  <c:v>894</c:v>
                </c:pt>
                <c:pt idx="675">
                  <c:v>895</c:v>
                </c:pt>
                <c:pt idx="676">
                  <c:v>896</c:v>
                </c:pt>
                <c:pt idx="677">
                  <c:v>897</c:v>
                </c:pt>
                <c:pt idx="678">
                  <c:v>899</c:v>
                </c:pt>
                <c:pt idx="679">
                  <c:v>901</c:v>
                </c:pt>
                <c:pt idx="680">
                  <c:v>904</c:v>
                </c:pt>
                <c:pt idx="681">
                  <c:v>905</c:v>
                </c:pt>
                <c:pt idx="682">
                  <c:v>906</c:v>
                </c:pt>
                <c:pt idx="683">
                  <c:v>907</c:v>
                </c:pt>
                <c:pt idx="684">
                  <c:v>908</c:v>
                </c:pt>
                <c:pt idx="685">
                  <c:v>909</c:v>
                </c:pt>
                <c:pt idx="686">
                  <c:v>910</c:v>
                </c:pt>
                <c:pt idx="687">
                  <c:v>911</c:v>
                </c:pt>
                <c:pt idx="688">
                  <c:v>914</c:v>
                </c:pt>
                <c:pt idx="689">
                  <c:v>917</c:v>
                </c:pt>
                <c:pt idx="690">
                  <c:v>918</c:v>
                </c:pt>
                <c:pt idx="691">
                  <c:v>919</c:v>
                </c:pt>
                <c:pt idx="692">
                  <c:v>920</c:v>
                </c:pt>
                <c:pt idx="693">
                  <c:v>921</c:v>
                </c:pt>
                <c:pt idx="694">
                  <c:v>922</c:v>
                </c:pt>
                <c:pt idx="695">
                  <c:v>924</c:v>
                </c:pt>
                <c:pt idx="696">
                  <c:v>926</c:v>
                </c:pt>
                <c:pt idx="697">
                  <c:v>927</c:v>
                </c:pt>
                <c:pt idx="698">
                  <c:v>929</c:v>
                </c:pt>
                <c:pt idx="699">
                  <c:v>931</c:v>
                </c:pt>
                <c:pt idx="700">
                  <c:v>932</c:v>
                </c:pt>
                <c:pt idx="701">
                  <c:v>933</c:v>
                </c:pt>
                <c:pt idx="702">
                  <c:v>934</c:v>
                </c:pt>
                <c:pt idx="703">
                  <c:v>940</c:v>
                </c:pt>
                <c:pt idx="704">
                  <c:v>942</c:v>
                </c:pt>
                <c:pt idx="705">
                  <c:v>944</c:v>
                </c:pt>
                <c:pt idx="706">
                  <c:v>945</c:v>
                </c:pt>
                <c:pt idx="707">
                  <c:v>946</c:v>
                </c:pt>
                <c:pt idx="708">
                  <c:v>947</c:v>
                </c:pt>
                <c:pt idx="709">
                  <c:v>948</c:v>
                </c:pt>
                <c:pt idx="710">
                  <c:v>949</c:v>
                </c:pt>
                <c:pt idx="711">
                  <c:v>950</c:v>
                </c:pt>
                <c:pt idx="712">
                  <c:v>951</c:v>
                </c:pt>
                <c:pt idx="713">
                  <c:v>953</c:v>
                </c:pt>
                <c:pt idx="714">
                  <c:v>955</c:v>
                </c:pt>
                <c:pt idx="715">
                  <c:v>956</c:v>
                </c:pt>
                <c:pt idx="716">
                  <c:v>957</c:v>
                </c:pt>
                <c:pt idx="717">
                  <c:v>958</c:v>
                </c:pt>
                <c:pt idx="718">
                  <c:v>959</c:v>
                </c:pt>
                <c:pt idx="719">
                  <c:v>960</c:v>
                </c:pt>
                <c:pt idx="720">
                  <c:v>962</c:v>
                </c:pt>
                <c:pt idx="721">
                  <c:v>963</c:v>
                </c:pt>
                <c:pt idx="722">
                  <c:v>964</c:v>
                </c:pt>
                <c:pt idx="723">
                  <c:v>965</c:v>
                </c:pt>
                <c:pt idx="724">
                  <c:v>969</c:v>
                </c:pt>
                <c:pt idx="725">
                  <c:v>970</c:v>
                </c:pt>
                <c:pt idx="726">
                  <c:v>971</c:v>
                </c:pt>
                <c:pt idx="727">
                  <c:v>972</c:v>
                </c:pt>
                <c:pt idx="728">
                  <c:v>973</c:v>
                </c:pt>
                <c:pt idx="729">
                  <c:v>974</c:v>
                </c:pt>
                <c:pt idx="730">
                  <c:v>975</c:v>
                </c:pt>
                <c:pt idx="731">
                  <c:v>976</c:v>
                </c:pt>
                <c:pt idx="732">
                  <c:v>977</c:v>
                </c:pt>
                <c:pt idx="733">
                  <c:v>978</c:v>
                </c:pt>
                <c:pt idx="734">
                  <c:v>979</c:v>
                </c:pt>
                <c:pt idx="735">
                  <c:v>980</c:v>
                </c:pt>
                <c:pt idx="736">
                  <c:v>981</c:v>
                </c:pt>
                <c:pt idx="737">
                  <c:v>982</c:v>
                </c:pt>
                <c:pt idx="738">
                  <c:v>983</c:v>
                </c:pt>
                <c:pt idx="739">
                  <c:v>984</c:v>
                </c:pt>
                <c:pt idx="740">
                  <c:v>985</c:v>
                </c:pt>
                <c:pt idx="741">
                  <c:v>986</c:v>
                </c:pt>
                <c:pt idx="742">
                  <c:v>987</c:v>
                </c:pt>
                <c:pt idx="743">
                  <c:v>988</c:v>
                </c:pt>
                <c:pt idx="744">
                  <c:v>989</c:v>
                </c:pt>
                <c:pt idx="745">
                  <c:v>990</c:v>
                </c:pt>
                <c:pt idx="746">
                  <c:v>991</c:v>
                </c:pt>
                <c:pt idx="747">
                  <c:v>992</c:v>
                </c:pt>
                <c:pt idx="748">
                  <c:v>993</c:v>
                </c:pt>
                <c:pt idx="749">
                  <c:v>994</c:v>
                </c:pt>
                <c:pt idx="750">
                  <c:v>995</c:v>
                </c:pt>
                <c:pt idx="751">
                  <c:v>996</c:v>
                </c:pt>
                <c:pt idx="752">
                  <c:v>997</c:v>
                </c:pt>
                <c:pt idx="753">
                  <c:v>998</c:v>
                </c:pt>
                <c:pt idx="754">
                  <c:v>999</c:v>
                </c:pt>
                <c:pt idx="755">
                  <c:v>1000</c:v>
                </c:pt>
                <c:pt idx="756">
                  <c:v>1003</c:v>
                </c:pt>
                <c:pt idx="757">
                  <c:v>1004</c:v>
                </c:pt>
                <c:pt idx="758">
                  <c:v>1005</c:v>
                </c:pt>
                <c:pt idx="759">
                  <c:v>1006</c:v>
                </c:pt>
                <c:pt idx="760">
                  <c:v>1007</c:v>
                </c:pt>
                <c:pt idx="761">
                  <c:v>1008</c:v>
                </c:pt>
                <c:pt idx="762">
                  <c:v>1009</c:v>
                </c:pt>
                <c:pt idx="763">
                  <c:v>1010</c:v>
                </c:pt>
                <c:pt idx="764">
                  <c:v>1011</c:v>
                </c:pt>
                <c:pt idx="765">
                  <c:v>1012</c:v>
                </c:pt>
                <c:pt idx="766">
                  <c:v>1013</c:v>
                </c:pt>
                <c:pt idx="767">
                  <c:v>1014</c:v>
                </c:pt>
                <c:pt idx="768">
                  <c:v>1015</c:v>
                </c:pt>
                <c:pt idx="769">
                  <c:v>1016</c:v>
                </c:pt>
                <c:pt idx="770">
                  <c:v>1017</c:v>
                </c:pt>
                <c:pt idx="771">
                  <c:v>1018</c:v>
                </c:pt>
                <c:pt idx="772">
                  <c:v>1019</c:v>
                </c:pt>
                <c:pt idx="773">
                  <c:v>1020</c:v>
                </c:pt>
                <c:pt idx="774">
                  <c:v>1021</c:v>
                </c:pt>
                <c:pt idx="775">
                  <c:v>1023</c:v>
                </c:pt>
                <c:pt idx="776">
                  <c:v>1024</c:v>
                </c:pt>
                <c:pt idx="777">
                  <c:v>1025</c:v>
                </c:pt>
                <c:pt idx="778">
                  <c:v>1026</c:v>
                </c:pt>
                <c:pt idx="779">
                  <c:v>1027</c:v>
                </c:pt>
                <c:pt idx="780">
                  <c:v>1028</c:v>
                </c:pt>
                <c:pt idx="781">
                  <c:v>1029</c:v>
                </c:pt>
                <c:pt idx="782">
                  <c:v>1030</c:v>
                </c:pt>
                <c:pt idx="783">
                  <c:v>1031</c:v>
                </c:pt>
                <c:pt idx="784">
                  <c:v>1032</c:v>
                </c:pt>
                <c:pt idx="785">
                  <c:v>1033</c:v>
                </c:pt>
                <c:pt idx="786">
                  <c:v>1034</c:v>
                </c:pt>
                <c:pt idx="787">
                  <c:v>1035</c:v>
                </c:pt>
                <c:pt idx="788">
                  <c:v>1036</c:v>
                </c:pt>
                <c:pt idx="789">
                  <c:v>1037</c:v>
                </c:pt>
                <c:pt idx="790">
                  <c:v>1038</c:v>
                </c:pt>
                <c:pt idx="791">
                  <c:v>1039</c:v>
                </c:pt>
                <c:pt idx="792">
                  <c:v>1040</c:v>
                </c:pt>
                <c:pt idx="793">
                  <c:v>1041</c:v>
                </c:pt>
                <c:pt idx="794">
                  <c:v>1042</c:v>
                </c:pt>
                <c:pt idx="795">
                  <c:v>1043</c:v>
                </c:pt>
                <c:pt idx="796">
                  <c:v>1044</c:v>
                </c:pt>
                <c:pt idx="797">
                  <c:v>1045</c:v>
                </c:pt>
                <c:pt idx="798">
                  <c:v>1046</c:v>
                </c:pt>
                <c:pt idx="799">
                  <c:v>1047</c:v>
                </c:pt>
                <c:pt idx="800">
                  <c:v>1048</c:v>
                </c:pt>
                <c:pt idx="801">
                  <c:v>1049</c:v>
                </c:pt>
                <c:pt idx="802">
                  <c:v>1050</c:v>
                </c:pt>
                <c:pt idx="803">
                  <c:v>1052</c:v>
                </c:pt>
                <c:pt idx="804">
                  <c:v>1053</c:v>
                </c:pt>
                <c:pt idx="805">
                  <c:v>1054</c:v>
                </c:pt>
                <c:pt idx="806">
                  <c:v>1055</c:v>
                </c:pt>
                <c:pt idx="807">
                  <c:v>1056</c:v>
                </c:pt>
                <c:pt idx="808">
                  <c:v>1057</c:v>
                </c:pt>
                <c:pt idx="809">
                  <c:v>1058</c:v>
                </c:pt>
                <c:pt idx="810">
                  <c:v>1059</c:v>
                </c:pt>
                <c:pt idx="811">
                  <c:v>1060</c:v>
                </c:pt>
                <c:pt idx="812">
                  <c:v>1061</c:v>
                </c:pt>
                <c:pt idx="813">
                  <c:v>1062</c:v>
                </c:pt>
                <c:pt idx="814">
                  <c:v>1063</c:v>
                </c:pt>
                <c:pt idx="815">
                  <c:v>1064</c:v>
                </c:pt>
                <c:pt idx="816">
                  <c:v>1067</c:v>
                </c:pt>
                <c:pt idx="817">
                  <c:v>1069</c:v>
                </c:pt>
                <c:pt idx="818">
                  <c:v>1070</c:v>
                </c:pt>
                <c:pt idx="819">
                  <c:v>1071</c:v>
                </c:pt>
                <c:pt idx="820">
                  <c:v>1072</c:v>
                </c:pt>
                <c:pt idx="821">
                  <c:v>1073</c:v>
                </c:pt>
                <c:pt idx="822">
                  <c:v>1076</c:v>
                </c:pt>
                <c:pt idx="823">
                  <c:v>1077</c:v>
                </c:pt>
                <c:pt idx="824">
                  <c:v>1078</c:v>
                </c:pt>
                <c:pt idx="825">
                  <c:v>1079</c:v>
                </c:pt>
                <c:pt idx="826">
                  <c:v>1080</c:v>
                </c:pt>
                <c:pt idx="827">
                  <c:v>1081</c:v>
                </c:pt>
                <c:pt idx="828">
                  <c:v>1082</c:v>
                </c:pt>
                <c:pt idx="829">
                  <c:v>1083</c:v>
                </c:pt>
                <c:pt idx="830">
                  <c:v>1084</c:v>
                </c:pt>
                <c:pt idx="831">
                  <c:v>1085</c:v>
                </c:pt>
                <c:pt idx="832">
                  <c:v>1086</c:v>
                </c:pt>
                <c:pt idx="833">
                  <c:v>1087</c:v>
                </c:pt>
                <c:pt idx="834">
                  <c:v>1088</c:v>
                </c:pt>
                <c:pt idx="835">
                  <c:v>1089</c:v>
                </c:pt>
                <c:pt idx="836">
                  <c:v>1090</c:v>
                </c:pt>
                <c:pt idx="837">
                  <c:v>1091</c:v>
                </c:pt>
                <c:pt idx="838">
                  <c:v>1092</c:v>
                </c:pt>
                <c:pt idx="839">
                  <c:v>1094</c:v>
                </c:pt>
                <c:pt idx="840">
                  <c:v>1095</c:v>
                </c:pt>
                <c:pt idx="841">
                  <c:v>1096</c:v>
                </c:pt>
                <c:pt idx="842">
                  <c:v>1097</c:v>
                </c:pt>
                <c:pt idx="843">
                  <c:v>1098</c:v>
                </c:pt>
                <c:pt idx="844">
                  <c:v>1099</c:v>
                </c:pt>
                <c:pt idx="845">
                  <c:v>1100</c:v>
                </c:pt>
                <c:pt idx="846">
                  <c:v>1101</c:v>
                </c:pt>
                <c:pt idx="847">
                  <c:v>1102</c:v>
                </c:pt>
                <c:pt idx="848">
                  <c:v>1103</c:v>
                </c:pt>
                <c:pt idx="849">
                  <c:v>1104</c:v>
                </c:pt>
                <c:pt idx="850">
                  <c:v>1105</c:v>
                </c:pt>
                <c:pt idx="851">
                  <c:v>1106</c:v>
                </c:pt>
                <c:pt idx="852">
                  <c:v>1107</c:v>
                </c:pt>
                <c:pt idx="853">
                  <c:v>1109</c:v>
                </c:pt>
                <c:pt idx="854">
                  <c:v>1110</c:v>
                </c:pt>
                <c:pt idx="855">
                  <c:v>1111</c:v>
                </c:pt>
                <c:pt idx="856">
                  <c:v>1112</c:v>
                </c:pt>
                <c:pt idx="857">
                  <c:v>1113</c:v>
                </c:pt>
                <c:pt idx="858">
                  <c:v>1116</c:v>
                </c:pt>
                <c:pt idx="859">
                  <c:v>1117</c:v>
                </c:pt>
                <c:pt idx="860">
                  <c:v>1118</c:v>
                </c:pt>
                <c:pt idx="861">
                  <c:v>1119</c:v>
                </c:pt>
                <c:pt idx="862">
                  <c:v>1120</c:v>
                </c:pt>
                <c:pt idx="863">
                  <c:v>1121</c:v>
                </c:pt>
                <c:pt idx="864">
                  <c:v>1122</c:v>
                </c:pt>
                <c:pt idx="865">
                  <c:v>1123</c:v>
                </c:pt>
                <c:pt idx="866">
                  <c:v>1124</c:v>
                </c:pt>
                <c:pt idx="867">
                  <c:v>1125</c:v>
                </c:pt>
                <c:pt idx="868">
                  <c:v>1126</c:v>
                </c:pt>
                <c:pt idx="869">
                  <c:v>1127</c:v>
                </c:pt>
                <c:pt idx="870">
                  <c:v>1128</c:v>
                </c:pt>
                <c:pt idx="871">
                  <c:v>1129</c:v>
                </c:pt>
                <c:pt idx="872">
                  <c:v>1130</c:v>
                </c:pt>
                <c:pt idx="873">
                  <c:v>1133</c:v>
                </c:pt>
                <c:pt idx="874">
                  <c:v>1135</c:v>
                </c:pt>
                <c:pt idx="875">
                  <c:v>1139</c:v>
                </c:pt>
                <c:pt idx="876">
                  <c:v>1143</c:v>
                </c:pt>
                <c:pt idx="877">
                  <c:v>1145</c:v>
                </c:pt>
                <c:pt idx="878">
                  <c:v>1149</c:v>
                </c:pt>
                <c:pt idx="879">
                  <c:v>1161</c:v>
                </c:pt>
                <c:pt idx="880">
                  <c:v>1163</c:v>
                </c:pt>
                <c:pt idx="881">
                  <c:v>1178</c:v>
                </c:pt>
                <c:pt idx="882">
                  <c:v>1186</c:v>
                </c:pt>
                <c:pt idx="883">
                  <c:v>1189</c:v>
                </c:pt>
                <c:pt idx="884">
                  <c:v>1190</c:v>
                </c:pt>
                <c:pt idx="885">
                  <c:v>1191</c:v>
                </c:pt>
                <c:pt idx="886">
                  <c:v>1192</c:v>
                </c:pt>
                <c:pt idx="887">
                  <c:v>1193</c:v>
                </c:pt>
                <c:pt idx="888">
                  <c:v>1194</c:v>
                </c:pt>
                <c:pt idx="889">
                  <c:v>1195</c:v>
                </c:pt>
                <c:pt idx="890">
                  <c:v>1196</c:v>
                </c:pt>
                <c:pt idx="891">
                  <c:v>1197</c:v>
                </c:pt>
                <c:pt idx="892">
                  <c:v>1198</c:v>
                </c:pt>
                <c:pt idx="893">
                  <c:v>1199</c:v>
                </c:pt>
                <c:pt idx="894">
                  <c:v>1200</c:v>
                </c:pt>
                <c:pt idx="895">
                  <c:v>1201</c:v>
                </c:pt>
                <c:pt idx="896">
                  <c:v>1202</c:v>
                </c:pt>
                <c:pt idx="897">
                  <c:v>1203</c:v>
                </c:pt>
                <c:pt idx="898">
                  <c:v>1204</c:v>
                </c:pt>
                <c:pt idx="899">
                  <c:v>1205</c:v>
                </c:pt>
                <c:pt idx="900">
                  <c:v>1206</c:v>
                </c:pt>
                <c:pt idx="901">
                  <c:v>1207</c:v>
                </c:pt>
                <c:pt idx="902">
                  <c:v>1208</c:v>
                </c:pt>
                <c:pt idx="903">
                  <c:v>1209</c:v>
                </c:pt>
                <c:pt idx="904">
                  <c:v>1210</c:v>
                </c:pt>
                <c:pt idx="905">
                  <c:v>1211</c:v>
                </c:pt>
                <c:pt idx="906">
                  <c:v>1212</c:v>
                </c:pt>
                <c:pt idx="907">
                  <c:v>1213</c:v>
                </c:pt>
                <c:pt idx="908">
                  <c:v>1214</c:v>
                </c:pt>
                <c:pt idx="909">
                  <c:v>1215</c:v>
                </c:pt>
                <c:pt idx="910">
                  <c:v>1216</c:v>
                </c:pt>
                <c:pt idx="911">
                  <c:v>1217</c:v>
                </c:pt>
                <c:pt idx="912">
                  <c:v>1218</c:v>
                </c:pt>
                <c:pt idx="913">
                  <c:v>1219</c:v>
                </c:pt>
                <c:pt idx="914">
                  <c:v>1220</c:v>
                </c:pt>
                <c:pt idx="915">
                  <c:v>1221</c:v>
                </c:pt>
                <c:pt idx="916">
                  <c:v>1222</c:v>
                </c:pt>
                <c:pt idx="917">
                  <c:v>1223</c:v>
                </c:pt>
                <c:pt idx="918">
                  <c:v>1224</c:v>
                </c:pt>
                <c:pt idx="919">
                  <c:v>1225</c:v>
                </c:pt>
                <c:pt idx="920">
                  <c:v>1226</c:v>
                </c:pt>
                <c:pt idx="921">
                  <c:v>1227</c:v>
                </c:pt>
                <c:pt idx="922">
                  <c:v>1228</c:v>
                </c:pt>
                <c:pt idx="923">
                  <c:v>1229</c:v>
                </c:pt>
                <c:pt idx="924">
                  <c:v>1230</c:v>
                </c:pt>
                <c:pt idx="925">
                  <c:v>1231</c:v>
                </c:pt>
                <c:pt idx="926">
                  <c:v>1232</c:v>
                </c:pt>
                <c:pt idx="927">
                  <c:v>1233</c:v>
                </c:pt>
                <c:pt idx="928">
                  <c:v>1234</c:v>
                </c:pt>
                <c:pt idx="929">
                  <c:v>1235</c:v>
                </c:pt>
                <c:pt idx="930">
                  <c:v>1236</c:v>
                </c:pt>
                <c:pt idx="931">
                  <c:v>1237</c:v>
                </c:pt>
                <c:pt idx="932">
                  <c:v>1238</c:v>
                </c:pt>
                <c:pt idx="933">
                  <c:v>1239</c:v>
                </c:pt>
                <c:pt idx="934">
                  <c:v>1240</c:v>
                </c:pt>
                <c:pt idx="935">
                  <c:v>1241</c:v>
                </c:pt>
                <c:pt idx="936">
                  <c:v>1242</c:v>
                </c:pt>
                <c:pt idx="937">
                  <c:v>1243</c:v>
                </c:pt>
                <c:pt idx="938">
                  <c:v>1244</c:v>
                </c:pt>
                <c:pt idx="939">
                  <c:v>1245</c:v>
                </c:pt>
                <c:pt idx="940">
                  <c:v>1246</c:v>
                </c:pt>
                <c:pt idx="941">
                  <c:v>1247</c:v>
                </c:pt>
                <c:pt idx="942">
                  <c:v>1248</c:v>
                </c:pt>
                <c:pt idx="943">
                  <c:v>1249</c:v>
                </c:pt>
                <c:pt idx="944">
                  <c:v>1250</c:v>
                </c:pt>
                <c:pt idx="945">
                  <c:v>1251</c:v>
                </c:pt>
                <c:pt idx="946">
                  <c:v>1252</c:v>
                </c:pt>
                <c:pt idx="947">
                  <c:v>1253</c:v>
                </c:pt>
                <c:pt idx="948">
                  <c:v>1254</c:v>
                </c:pt>
                <c:pt idx="949">
                  <c:v>1255</c:v>
                </c:pt>
                <c:pt idx="950">
                  <c:v>1256</c:v>
                </c:pt>
                <c:pt idx="951">
                  <c:v>1257</c:v>
                </c:pt>
                <c:pt idx="952">
                  <c:v>1258</c:v>
                </c:pt>
                <c:pt idx="953">
                  <c:v>1259</c:v>
                </c:pt>
                <c:pt idx="954">
                  <c:v>1260</c:v>
                </c:pt>
                <c:pt idx="955">
                  <c:v>1261</c:v>
                </c:pt>
                <c:pt idx="956">
                  <c:v>1262</c:v>
                </c:pt>
                <c:pt idx="957">
                  <c:v>1263</c:v>
                </c:pt>
                <c:pt idx="958">
                  <c:v>1266</c:v>
                </c:pt>
                <c:pt idx="959">
                  <c:v>1267</c:v>
                </c:pt>
                <c:pt idx="960">
                  <c:v>1268</c:v>
                </c:pt>
                <c:pt idx="961">
                  <c:v>1269</c:v>
                </c:pt>
                <c:pt idx="962">
                  <c:v>1270</c:v>
                </c:pt>
                <c:pt idx="963">
                  <c:v>1271</c:v>
                </c:pt>
                <c:pt idx="964">
                  <c:v>1272</c:v>
                </c:pt>
                <c:pt idx="965">
                  <c:v>1273</c:v>
                </c:pt>
                <c:pt idx="966">
                  <c:v>1275</c:v>
                </c:pt>
                <c:pt idx="967">
                  <c:v>1276</c:v>
                </c:pt>
                <c:pt idx="968">
                  <c:v>1277</c:v>
                </c:pt>
                <c:pt idx="969">
                  <c:v>1278</c:v>
                </c:pt>
                <c:pt idx="970">
                  <c:v>1279</c:v>
                </c:pt>
                <c:pt idx="971">
                  <c:v>1280</c:v>
                </c:pt>
                <c:pt idx="972">
                  <c:v>1281</c:v>
                </c:pt>
                <c:pt idx="973">
                  <c:v>1282</c:v>
                </c:pt>
                <c:pt idx="974">
                  <c:v>1284</c:v>
                </c:pt>
                <c:pt idx="975">
                  <c:v>1285</c:v>
                </c:pt>
                <c:pt idx="976">
                  <c:v>1286</c:v>
                </c:pt>
                <c:pt idx="977">
                  <c:v>1287</c:v>
                </c:pt>
                <c:pt idx="978">
                  <c:v>1289</c:v>
                </c:pt>
                <c:pt idx="979">
                  <c:v>1290</c:v>
                </c:pt>
                <c:pt idx="980">
                  <c:v>1292</c:v>
                </c:pt>
                <c:pt idx="981">
                  <c:v>1293</c:v>
                </c:pt>
                <c:pt idx="982">
                  <c:v>1294</c:v>
                </c:pt>
                <c:pt idx="983">
                  <c:v>1295</c:v>
                </c:pt>
                <c:pt idx="984">
                  <c:v>1296</c:v>
                </c:pt>
                <c:pt idx="985">
                  <c:v>1297</c:v>
                </c:pt>
                <c:pt idx="986">
                  <c:v>1298</c:v>
                </c:pt>
                <c:pt idx="987">
                  <c:v>1299</c:v>
                </c:pt>
                <c:pt idx="988">
                  <c:v>1300</c:v>
                </c:pt>
                <c:pt idx="989">
                  <c:v>1301</c:v>
                </c:pt>
                <c:pt idx="990">
                  <c:v>1302</c:v>
                </c:pt>
                <c:pt idx="991">
                  <c:v>1303</c:v>
                </c:pt>
                <c:pt idx="992">
                  <c:v>1304</c:v>
                </c:pt>
                <c:pt idx="993">
                  <c:v>1305</c:v>
                </c:pt>
                <c:pt idx="994">
                  <c:v>1306</c:v>
                </c:pt>
                <c:pt idx="995">
                  <c:v>1307</c:v>
                </c:pt>
                <c:pt idx="996">
                  <c:v>1308</c:v>
                </c:pt>
                <c:pt idx="997">
                  <c:v>1309</c:v>
                </c:pt>
                <c:pt idx="998">
                  <c:v>1310</c:v>
                </c:pt>
                <c:pt idx="999">
                  <c:v>1311</c:v>
                </c:pt>
                <c:pt idx="1000">
                  <c:v>1312</c:v>
                </c:pt>
                <c:pt idx="1001">
                  <c:v>1313</c:v>
                </c:pt>
                <c:pt idx="1002">
                  <c:v>1314</c:v>
                </c:pt>
                <c:pt idx="1003">
                  <c:v>1315</c:v>
                </c:pt>
                <c:pt idx="1004">
                  <c:v>1316</c:v>
                </c:pt>
                <c:pt idx="1005">
                  <c:v>1317</c:v>
                </c:pt>
                <c:pt idx="1006">
                  <c:v>1318</c:v>
                </c:pt>
                <c:pt idx="1007">
                  <c:v>1319</c:v>
                </c:pt>
                <c:pt idx="1008">
                  <c:v>1320</c:v>
                </c:pt>
                <c:pt idx="1009">
                  <c:v>1321</c:v>
                </c:pt>
                <c:pt idx="1010">
                  <c:v>1322</c:v>
                </c:pt>
                <c:pt idx="1011">
                  <c:v>1323</c:v>
                </c:pt>
                <c:pt idx="1012">
                  <c:v>1324</c:v>
                </c:pt>
                <c:pt idx="1013">
                  <c:v>1325</c:v>
                </c:pt>
                <c:pt idx="1014">
                  <c:v>1326</c:v>
                </c:pt>
                <c:pt idx="1015">
                  <c:v>1327</c:v>
                </c:pt>
                <c:pt idx="1016">
                  <c:v>1328</c:v>
                </c:pt>
                <c:pt idx="1017">
                  <c:v>1329</c:v>
                </c:pt>
                <c:pt idx="1018">
                  <c:v>1330</c:v>
                </c:pt>
                <c:pt idx="1019">
                  <c:v>1331</c:v>
                </c:pt>
                <c:pt idx="1020">
                  <c:v>1332</c:v>
                </c:pt>
                <c:pt idx="1021">
                  <c:v>1333</c:v>
                </c:pt>
                <c:pt idx="1022">
                  <c:v>1334</c:v>
                </c:pt>
                <c:pt idx="1023">
                  <c:v>1335</c:v>
                </c:pt>
                <c:pt idx="1024">
                  <c:v>1336</c:v>
                </c:pt>
                <c:pt idx="1025">
                  <c:v>1337</c:v>
                </c:pt>
                <c:pt idx="1026">
                  <c:v>1338</c:v>
                </c:pt>
                <c:pt idx="1027">
                  <c:v>1339</c:v>
                </c:pt>
                <c:pt idx="1028">
                  <c:v>1340</c:v>
                </c:pt>
                <c:pt idx="1029">
                  <c:v>1341</c:v>
                </c:pt>
                <c:pt idx="1030">
                  <c:v>1342</c:v>
                </c:pt>
                <c:pt idx="1031">
                  <c:v>1343</c:v>
                </c:pt>
                <c:pt idx="1032">
                  <c:v>1344</c:v>
                </c:pt>
                <c:pt idx="1033">
                  <c:v>1345</c:v>
                </c:pt>
                <c:pt idx="1034">
                  <c:v>1346</c:v>
                </c:pt>
                <c:pt idx="1035">
                  <c:v>1347</c:v>
                </c:pt>
                <c:pt idx="1036">
                  <c:v>1348</c:v>
                </c:pt>
                <c:pt idx="1037">
                  <c:v>1349</c:v>
                </c:pt>
                <c:pt idx="1038">
                  <c:v>1350</c:v>
                </c:pt>
                <c:pt idx="1039">
                  <c:v>1351</c:v>
                </c:pt>
                <c:pt idx="1040">
                  <c:v>1352</c:v>
                </c:pt>
                <c:pt idx="1041">
                  <c:v>1353</c:v>
                </c:pt>
                <c:pt idx="1042">
                  <c:v>1354</c:v>
                </c:pt>
                <c:pt idx="1043">
                  <c:v>1355</c:v>
                </c:pt>
                <c:pt idx="1044">
                  <c:v>1356</c:v>
                </c:pt>
                <c:pt idx="1045">
                  <c:v>1357</c:v>
                </c:pt>
                <c:pt idx="1046">
                  <c:v>1358</c:v>
                </c:pt>
                <c:pt idx="1047">
                  <c:v>1359</c:v>
                </c:pt>
                <c:pt idx="1048">
                  <c:v>1360</c:v>
                </c:pt>
                <c:pt idx="1049">
                  <c:v>1361</c:v>
                </c:pt>
                <c:pt idx="1050">
                  <c:v>1362</c:v>
                </c:pt>
                <c:pt idx="1051">
                  <c:v>1363</c:v>
                </c:pt>
                <c:pt idx="1052">
                  <c:v>1364</c:v>
                </c:pt>
                <c:pt idx="1053">
                  <c:v>1365</c:v>
                </c:pt>
                <c:pt idx="1054">
                  <c:v>1366</c:v>
                </c:pt>
                <c:pt idx="1055">
                  <c:v>1367</c:v>
                </c:pt>
                <c:pt idx="1056">
                  <c:v>1368</c:v>
                </c:pt>
                <c:pt idx="1057">
                  <c:v>1369</c:v>
                </c:pt>
                <c:pt idx="1058">
                  <c:v>1370</c:v>
                </c:pt>
                <c:pt idx="1059">
                  <c:v>1371</c:v>
                </c:pt>
                <c:pt idx="1060">
                  <c:v>1372</c:v>
                </c:pt>
                <c:pt idx="1061">
                  <c:v>1373</c:v>
                </c:pt>
                <c:pt idx="1062">
                  <c:v>1374</c:v>
                </c:pt>
                <c:pt idx="1063">
                  <c:v>1375</c:v>
                </c:pt>
                <c:pt idx="1064">
                  <c:v>1376</c:v>
                </c:pt>
                <c:pt idx="1065">
                  <c:v>1377</c:v>
                </c:pt>
                <c:pt idx="1066">
                  <c:v>1378</c:v>
                </c:pt>
                <c:pt idx="1067">
                  <c:v>1379</c:v>
                </c:pt>
                <c:pt idx="1068">
                  <c:v>1380</c:v>
                </c:pt>
                <c:pt idx="1069">
                  <c:v>1381</c:v>
                </c:pt>
                <c:pt idx="1070">
                  <c:v>1382</c:v>
                </c:pt>
                <c:pt idx="1071">
                  <c:v>1383</c:v>
                </c:pt>
                <c:pt idx="1072">
                  <c:v>1384</c:v>
                </c:pt>
                <c:pt idx="1073">
                  <c:v>1385</c:v>
                </c:pt>
                <c:pt idx="1074">
                  <c:v>1386</c:v>
                </c:pt>
                <c:pt idx="1075">
                  <c:v>1387</c:v>
                </c:pt>
                <c:pt idx="1076">
                  <c:v>1388</c:v>
                </c:pt>
                <c:pt idx="1077">
                  <c:v>1389</c:v>
                </c:pt>
                <c:pt idx="1078">
                  <c:v>1390</c:v>
                </c:pt>
                <c:pt idx="1079">
                  <c:v>1391</c:v>
                </c:pt>
                <c:pt idx="1080">
                  <c:v>1392</c:v>
                </c:pt>
                <c:pt idx="1081">
                  <c:v>1393</c:v>
                </c:pt>
                <c:pt idx="1082">
                  <c:v>1394</c:v>
                </c:pt>
                <c:pt idx="1083">
                  <c:v>1395</c:v>
                </c:pt>
                <c:pt idx="1084">
                  <c:v>1396</c:v>
                </c:pt>
                <c:pt idx="1085">
                  <c:v>1397</c:v>
                </c:pt>
                <c:pt idx="1086">
                  <c:v>1398</c:v>
                </c:pt>
                <c:pt idx="1087">
                  <c:v>1399</c:v>
                </c:pt>
                <c:pt idx="1088">
                  <c:v>1400</c:v>
                </c:pt>
                <c:pt idx="1089">
                  <c:v>1401</c:v>
                </c:pt>
                <c:pt idx="1090">
                  <c:v>1402</c:v>
                </c:pt>
                <c:pt idx="1091">
                  <c:v>1403</c:v>
                </c:pt>
                <c:pt idx="1092">
                  <c:v>1404</c:v>
                </c:pt>
                <c:pt idx="1093">
                  <c:v>1405</c:v>
                </c:pt>
                <c:pt idx="1094">
                  <c:v>1406</c:v>
                </c:pt>
                <c:pt idx="1095">
                  <c:v>1407</c:v>
                </c:pt>
                <c:pt idx="1096">
                  <c:v>1408</c:v>
                </c:pt>
                <c:pt idx="1097">
                  <c:v>1409</c:v>
                </c:pt>
                <c:pt idx="1098">
                  <c:v>1411</c:v>
                </c:pt>
                <c:pt idx="1099">
                  <c:v>1412</c:v>
                </c:pt>
                <c:pt idx="1100">
                  <c:v>1413</c:v>
                </c:pt>
                <c:pt idx="1101">
                  <c:v>1414</c:v>
                </c:pt>
                <c:pt idx="1102">
                  <c:v>1415</c:v>
                </c:pt>
                <c:pt idx="1103">
                  <c:v>1416</c:v>
                </c:pt>
                <c:pt idx="1104">
                  <c:v>1417</c:v>
                </c:pt>
                <c:pt idx="1105">
                  <c:v>1418</c:v>
                </c:pt>
                <c:pt idx="1106">
                  <c:v>1419</c:v>
                </c:pt>
                <c:pt idx="1107">
                  <c:v>1420</c:v>
                </c:pt>
                <c:pt idx="1108">
                  <c:v>1421</c:v>
                </c:pt>
                <c:pt idx="1109">
                  <c:v>1422</c:v>
                </c:pt>
                <c:pt idx="1110">
                  <c:v>1423</c:v>
                </c:pt>
                <c:pt idx="1111">
                  <c:v>1425</c:v>
                </c:pt>
                <c:pt idx="1112">
                  <c:v>1426</c:v>
                </c:pt>
                <c:pt idx="1113">
                  <c:v>1427</c:v>
                </c:pt>
                <c:pt idx="1114">
                  <c:v>1428</c:v>
                </c:pt>
                <c:pt idx="1115">
                  <c:v>1429</c:v>
                </c:pt>
                <c:pt idx="1116">
                  <c:v>1431</c:v>
                </c:pt>
                <c:pt idx="1117">
                  <c:v>1432</c:v>
                </c:pt>
                <c:pt idx="1118">
                  <c:v>1433</c:v>
                </c:pt>
                <c:pt idx="1119">
                  <c:v>1434</c:v>
                </c:pt>
                <c:pt idx="1120">
                  <c:v>1435</c:v>
                </c:pt>
                <c:pt idx="1121">
                  <c:v>1436</c:v>
                </c:pt>
                <c:pt idx="1122">
                  <c:v>1437</c:v>
                </c:pt>
                <c:pt idx="1123">
                  <c:v>1438</c:v>
                </c:pt>
                <c:pt idx="1124">
                  <c:v>1439</c:v>
                </c:pt>
                <c:pt idx="1125">
                  <c:v>1440</c:v>
                </c:pt>
                <c:pt idx="1126">
                  <c:v>1441</c:v>
                </c:pt>
                <c:pt idx="1127">
                  <c:v>1442</c:v>
                </c:pt>
                <c:pt idx="1128">
                  <c:v>1443</c:v>
                </c:pt>
                <c:pt idx="1129">
                  <c:v>1444</c:v>
                </c:pt>
                <c:pt idx="1130">
                  <c:v>1445</c:v>
                </c:pt>
                <c:pt idx="1131">
                  <c:v>1446</c:v>
                </c:pt>
                <c:pt idx="1132">
                  <c:v>1447</c:v>
                </c:pt>
                <c:pt idx="1133">
                  <c:v>1448</c:v>
                </c:pt>
                <c:pt idx="1134">
                  <c:v>1449</c:v>
                </c:pt>
                <c:pt idx="1135">
                  <c:v>1450</c:v>
                </c:pt>
                <c:pt idx="1136">
                  <c:v>1451</c:v>
                </c:pt>
                <c:pt idx="1137">
                  <c:v>1452</c:v>
                </c:pt>
                <c:pt idx="1138">
                  <c:v>1453</c:v>
                </c:pt>
                <c:pt idx="1139">
                  <c:v>1454</c:v>
                </c:pt>
                <c:pt idx="1140">
                  <c:v>1455</c:v>
                </c:pt>
                <c:pt idx="1141">
                  <c:v>1456</c:v>
                </c:pt>
                <c:pt idx="1142">
                  <c:v>1457</c:v>
                </c:pt>
                <c:pt idx="1143">
                  <c:v>1458</c:v>
                </c:pt>
                <c:pt idx="1144">
                  <c:v>1459</c:v>
                </c:pt>
                <c:pt idx="1145">
                  <c:v>1460</c:v>
                </c:pt>
                <c:pt idx="1146">
                  <c:v>1461</c:v>
                </c:pt>
                <c:pt idx="1147">
                  <c:v>1462</c:v>
                </c:pt>
                <c:pt idx="1148">
                  <c:v>1463</c:v>
                </c:pt>
                <c:pt idx="1149">
                  <c:v>1464</c:v>
                </c:pt>
                <c:pt idx="1150">
                  <c:v>1465</c:v>
                </c:pt>
                <c:pt idx="1151">
                  <c:v>1466</c:v>
                </c:pt>
                <c:pt idx="1152">
                  <c:v>1467</c:v>
                </c:pt>
                <c:pt idx="1153">
                  <c:v>1468</c:v>
                </c:pt>
                <c:pt idx="1154">
                  <c:v>1469</c:v>
                </c:pt>
                <c:pt idx="1155">
                  <c:v>1470</c:v>
                </c:pt>
                <c:pt idx="1156">
                  <c:v>1471</c:v>
                </c:pt>
                <c:pt idx="1157">
                  <c:v>1472</c:v>
                </c:pt>
                <c:pt idx="1158">
                  <c:v>1473</c:v>
                </c:pt>
                <c:pt idx="1159">
                  <c:v>1474</c:v>
                </c:pt>
                <c:pt idx="1160">
                  <c:v>1475</c:v>
                </c:pt>
                <c:pt idx="1161">
                  <c:v>1476</c:v>
                </c:pt>
                <c:pt idx="1162">
                  <c:v>1477</c:v>
                </c:pt>
                <c:pt idx="1163">
                  <c:v>1478</c:v>
                </c:pt>
                <c:pt idx="1164">
                  <c:v>1479</c:v>
                </c:pt>
                <c:pt idx="1165">
                  <c:v>1480</c:v>
                </c:pt>
                <c:pt idx="1166">
                  <c:v>1481</c:v>
                </c:pt>
                <c:pt idx="1167">
                  <c:v>1482</c:v>
                </c:pt>
                <c:pt idx="1168">
                  <c:v>1483</c:v>
                </c:pt>
                <c:pt idx="1169">
                  <c:v>1484</c:v>
                </c:pt>
                <c:pt idx="1170">
                  <c:v>1485</c:v>
                </c:pt>
                <c:pt idx="1171">
                  <c:v>1486</c:v>
                </c:pt>
                <c:pt idx="1172">
                  <c:v>1487</c:v>
                </c:pt>
                <c:pt idx="1173">
                  <c:v>1488</c:v>
                </c:pt>
                <c:pt idx="1174">
                  <c:v>1489</c:v>
                </c:pt>
                <c:pt idx="1175">
                  <c:v>1490</c:v>
                </c:pt>
                <c:pt idx="1176">
                  <c:v>1491</c:v>
                </c:pt>
                <c:pt idx="1177">
                  <c:v>1492</c:v>
                </c:pt>
                <c:pt idx="1178">
                  <c:v>1493</c:v>
                </c:pt>
                <c:pt idx="1179">
                  <c:v>1494</c:v>
                </c:pt>
                <c:pt idx="1180">
                  <c:v>1495</c:v>
                </c:pt>
                <c:pt idx="1181">
                  <c:v>1496</c:v>
                </c:pt>
                <c:pt idx="1182">
                  <c:v>1497</c:v>
                </c:pt>
                <c:pt idx="1183">
                  <c:v>1498</c:v>
                </c:pt>
                <c:pt idx="1184">
                  <c:v>1500</c:v>
                </c:pt>
                <c:pt idx="1185">
                  <c:v>1501</c:v>
                </c:pt>
                <c:pt idx="1186">
                  <c:v>1502</c:v>
                </c:pt>
                <c:pt idx="1187">
                  <c:v>1503</c:v>
                </c:pt>
                <c:pt idx="1188">
                  <c:v>1504</c:v>
                </c:pt>
                <c:pt idx="1189">
                  <c:v>1505</c:v>
                </c:pt>
                <c:pt idx="1190">
                  <c:v>1506</c:v>
                </c:pt>
                <c:pt idx="1191">
                  <c:v>1507</c:v>
                </c:pt>
                <c:pt idx="1192">
                  <c:v>1508</c:v>
                </c:pt>
                <c:pt idx="1193">
                  <c:v>1509</c:v>
                </c:pt>
                <c:pt idx="1194">
                  <c:v>1510</c:v>
                </c:pt>
                <c:pt idx="1195">
                  <c:v>1511</c:v>
                </c:pt>
                <c:pt idx="1196">
                  <c:v>1512</c:v>
                </c:pt>
                <c:pt idx="1197">
                  <c:v>1513</c:v>
                </c:pt>
                <c:pt idx="1198">
                  <c:v>1514</c:v>
                </c:pt>
                <c:pt idx="1199">
                  <c:v>1515</c:v>
                </c:pt>
                <c:pt idx="1200">
                  <c:v>1516</c:v>
                </c:pt>
                <c:pt idx="1201">
                  <c:v>1517</c:v>
                </c:pt>
                <c:pt idx="1202">
                  <c:v>1518</c:v>
                </c:pt>
                <c:pt idx="1203">
                  <c:v>1519</c:v>
                </c:pt>
                <c:pt idx="1204">
                  <c:v>1520</c:v>
                </c:pt>
                <c:pt idx="1205">
                  <c:v>1521</c:v>
                </c:pt>
                <c:pt idx="1206">
                  <c:v>1522</c:v>
                </c:pt>
                <c:pt idx="1207">
                  <c:v>1523</c:v>
                </c:pt>
                <c:pt idx="1208">
                  <c:v>1524</c:v>
                </c:pt>
                <c:pt idx="1209">
                  <c:v>1525</c:v>
                </c:pt>
                <c:pt idx="1210">
                  <c:v>1526</c:v>
                </c:pt>
                <c:pt idx="1211">
                  <c:v>1527</c:v>
                </c:pt>
                <c:pt idx="1212">
                  <c:v>1528</c:v>
                </c:pt>
                <c:pt idx="1213">
                  <c:v>1529</c:v>
                </c:pt>
                <c:pt idx="1214">
                  <c:v>1531</c:v>
                </c:pt>
                <c:pt idx="1215">
                  <c:v>1532</c:v>
                </c:pt>
                <c:pt idx="1216">
                  <c:v>1533</c:v>
                </c:pt>
                <c:pt idx="1217">
                  <c:v>1534</c:v>
                </c:pt>
                <c:pt idx="1218">
                  <c:v>1535</c:v>
                </c:pt>
                <c:pt idx="1219">
                  <c:v>1536</c:v>
                </c:pt>
                <c:pt idx="1220">
                  <c:v>1537</c:v>
                </c:pt>
                <c:pt idx="1221">
                  <c:v>1538</c:v>
                </c:pt>
                <c:pt idx="1222">
                  <c:v>1539</c:v>
                </c:pt>
                <c:pt idx="1223">
                  <c:v>1540</c:v>
                </c:pt>
                <c:pt idx="1224">
                  <c:v>1541</c:v>
                </c:pt>
                <c:pt idx="1225">
                  <c:v>1542</c:v>
                </c:pt>
                <c:pt idx="1226">
                  <c:v>1543</c:v>
                </c:pt>
                <c:pt idx="1227">
                  <c:v>1544</c:v>
                </c:pt>
                <c:pt idx="1228">
                  <c:v>1545</c:v>
                </c:pt>
                <c:pt idx="1229">
                  <c:v>1546</c:v>
                </c:pt>
                <c:pt idx="1230">
                  <c:v>1547</c:v>
                </c:pt>
                <c:pt idx="1231">
                  <c:v>1548</c:v>
                </c:pt>
                <c:pt idx="1232">
                  <c:v>1549</c:v>
                </c:pt>
                <c:pt idx="1233">
                  <c:v>1550</c:v>
                </c:pt>
                <c:pt idx="1234">
                  <c:v>1551</c:v>
                </c:pt>
                <c:pt idx="1235">
                  <c:v>1552</c:v>
                </c:pt>
                <c:pt idx="1236">
                  <c:v>1553</c:v>
                </c:pt>
                <c:pt idx="1237">
                  <c:v>1554</c:v>
                </c:pt>
                <c:pt idx="1238">
                  <c:v>1555</c:v>
                </c:pt>
                <c:pt idx="1239">
                  <c:v>1556</c:v>
                </c:pt>
                <c:pt idx="1240">
                  <c:v>1557</c:v>
                </c:pt>
                <c:pt idx="1241">
                  <c:v>1558</c:v>
                </c:pt>
                <c:pt idx="1242">
                  <c:v>1559</c:v>
                </c:pt>
                <c:pt idx="1243">
                  <c:v>1560</c:v>
                </c:pt>
                <c:pt idx="1244">
                  <c:v>1561</c:v>
                </c:pt>
                <c:pt idx="1245">
                  <c:v>1562</c:v>
                </c:pt>
                <c:pt idx="1246">
                  <c:v>1563</c:v>
                </c:pt>
                <c:pt idx="1247">
                  <c:v>1564</c:v>
                </c:pt>
                <c:pt idx="1248">
                  <c:v>1565</c:v>
                </c:pt>
                <c:pt idx="1249">
                  <c:v>1566</c:v>
                </c:pt>
                <c:pt idx="1250">
                  <c:v>1567</c:v>
                </c:pt>
                <c:pt idx="1251">
                  <c:v>1568</c:v>
                </c:pt>
                <c:pt idx="1252">
                  <c:v>1569</c:v>
                </c:pt>
                <c:pt idx="1253">
                  <c:v>1570</c:v>
                </c:pt>
                <c:pt idx="1254">
                  <c:v>1571</c:v>
                </c:pt>
                <c:pt idx="1255">
                  <c:v>1572</c:v>
                </c:pt>
                <c:pt idx="1256">
                  <c:v>1573</c:v>
                </c:pt>
                <c:pt idx="1257">
                  <c:v>1574</c:v>
                </c:pt>
                <c:pt idx="1258">
                  <c:v>1576</c:v>
                </c:pt>
                <c:pt idx="1259">
                  <c:v>1577</c:v>
                </c:pt>
                <c:pt idx="1260">
                  <c:v>1578</c:v>
                </c:pt>
                <c:pt idx="1261">
                  <c:v>1579</c:v>
                </c:pt>
                <c:pt idx="1262">
                  <c:v>1580</c:v>
                </c:pt>
                <c:pt idx="1263">
                  <c:v>1581</c:v>
                </c:pt>
                <c:pt idx="1264">
                  <c:v>1582</c:v>
                </c:pt>
                <c:pt idx="1265">
                  <c:v>1583</c:v>
                </c:pt>
                <c:pt idx="1266">
                  <c:v>1584</c:v>
                </c:pt>
                <c:pt idx="1267">
                  <c:v>1585</c:v>
                </c:pt>
                <c:pt idx="1268">
                  <c:v>1586</c:v>
                </c:pt>
                <c:pt idx="1269">
                  <c:v>1589</c:v>
                </c:pt>
                <c:pt idx="1270">
                  <c:v>1590</c:v>
                </c:pt>
                <c:pt idx="1271">
                  <c:v>1591</c:v>
                </c:pt>
                <c:pt idx="1272">
                  <c:v>1592</c:v>
                </c:pt>
                <c:pt idx="1273">
                  <c:v>1593</c:v>
                </c:pt>
                <c:pt idx="1274">
                  <c:v>1594</c:v>
                </c:pt>
                <c:pt idx="1275">
                  <c:v>1595</c:v>
                </c:pt>
                <c:pt idx="1276">
                  <c:v>1596</c:v>
                </c:pt>
                <c:pt idx="1277">
                  <c:v>1597</c:v>
                </c:pt>
                <c:pt idx="1278">
                  <c:v>1598</c:v>
                </c:pt>
                <c:pt idx="1279">
                  <c:v>1599</c:v>
                </c:pt>
                <c:pt idx="1280">
                  <c:v>1600</c:v>
                </c:pt>
                <c:pt idx="1281">
                  <c:v>1601</c:v>
                </c:pt>
                <c:pt idx="1282">
                  <c:v>1602</c:v>
                </c:pt>
                <c:pt idx="1283">
                  <c:v>1603</c:v>
                </c:pt>
                <c:pt idx="1284">
                  <c:v>1604</c:v>
                </c:pt>
                <c:pt idx="1285">
                  <c:v>1605</c:v>
                </c:pt>
                <c:pt idx="1286">
                  <c:v>1606</c:v>
                </c:pt>
                <c:pt idx="1287">
                  <c:v>1607</c:v>
                </c:pt>
                <c:pt idx="1288">
                  <c:v>1608</c:v>
                </c:pt>
                <c:pt idx="1289">
                  <c:v>1609</c:v>
                </c:pt>
                <c:pt idx="1290">
                  <c:v>1610</c:v>
                </c:pt>
                <c:pt idx="1291">
                  <c:v>1611</c:v>
                </c:pt>
                <c:pt idx="1292">
                  <c:v>1612</c:v>
                </c:pt>
                <c:pt idx="1293">
                  <c:v>1613</c:v>
                </c:pt>
                <c:pt idx="1294">
                  <c:v>1614</c:v>
                </c:pt>
                <c:pt idx="1295">
                  <c:v>1615</c:v>
                </c:pt>
                <c:pt idx="1296">
                  <c:v>1616</c:v>
                </c:pt>
                <c:pt idx="1297">
                  <c:v>1617</c:v>
                </c:pt>
                <c:pt idx="1298">
                  <c:v>1618</c:v>
                </c:pt>
                <c:pt idx="1299">
                  <c:v>1619</c:v>
                </c:pt>
                <c:pt idx="1300">
                  <c:v>1620</c:v>
                </c:pt>
                <c:pt idx="1301">
                  <c:v>1621</c:v>
                </c:pt>
                <c:pt idx="1302">
                  <c:v>1622</c:v>
                </c:pt>
                <c:pt idx="1303">
                  <c:v>1623</c:v>
                </c:pt>
                <c:pt idx="1304">
                  <c:v>1624</c:v>
                </c:pt>
                <c:pt idx="1305">
                  <c:v>1625</c:v>
                </c:pt>
                <c:pt idx="1306">
                  <c:v>1626</c:v>
                </c:pt>
                <c:pt idx="1307">
                  <c:v>1627</c:v>
                </c:pt>
                <c:pt idx="1308">
                  <c:v>1628</c:v>
                </c:pt>
                <c:pt idx="1309">
                  <c:v>1629</c:v>
                </c:pt>
                <c:pt idx="1310">
                  <c:v>1630</c:v>
                </c:pt>
                <c:pt idx="1311">
                  <c:v>1631</c:v>
                </c:pt>
                <c:pt idx="1312">
                  <c:v>1632</c:v>
                </c:pt>
                <c:pt idx="1313">
                  <c:v>1633</c:v>
                </c:pt>
                <c:pt idx="1314">
                  <c:v>1634</c:v>
                </c:pt>
                <c:pt idx="1315">
                  <c:v>1635</c:v>
                </c:pt>
                <c:pt idx="1316">
                  <c:v>1636</c:v>
                </c:pt>
                <c:pt idx="1317">
                  <c:v>1637</c:v>
                </c:pt>
                <c:pt idx="1318">
                  <c:v>1638</c:v>
                </c:pt>
                <c:pt idx="1319">
                  <c:v>1639</c:v>
                </c:pt>
                <c:pt idx="1320">
                  <c:v>1640</c:v>
                </c:pt>
                <c:pt idx="1321">
                  <c:v>1641</c:v>
                </c:pt>
                <c:pt idx="1322">
                  <c:v>1642</c:v>
                </c:pt>
                <c:pt idx="1323">
                  <c:v>1643</c:v>
                </c:pt>
                <c:pt idx="1324">
                  <c:v>1644</c:v>
                </c:pt>
                <c:pt idx="1325">
                  <c:v>1645</c:v>
                </c:pt>
                <c:pt idx="1326">
                  <c:v>1646</c:v>
                </c:pt>
                <c:pt idx="1327">
                  <c:v>1647</c:v>
                </c:pt>
                <c:pt idx="1328">
                  <c:v>1648</c:v>
                </c:pt>
                <c:pt idx="1329">
                  <c:v>1649</c:v>
                </c:pt>
                <c:pt idx="1330">
                  <c:v>1650</c:v>
                </c:pt>
                <c:pt idx="1331">
                  <c:v>1651</c:v>
                </c:pt>
                <c:pt idx="1332">
                  <c:v>1652</c:v>
                </c:pt>
                <c:pt idx="1333">
                  <c:v>1653</c:v>
                </c:pt>
                <c:pt idx="1334">
                  <c:v>1654</c:v>
                </c:pt>
                <c:pt idx="1335">
                  <c:v>1655</c:v>
                </c:pt>
                <c:pt idx="1336">
                  <c:v>1656</c:v>
                </c:pt>
                <c:pt idx="1337">
                  <c:v>1657</c:v>
                </c:pt>
                <c:pt idx="1338">
                  <c:v>1658</c:v>
                </c:pt>
                <c:pt idx="1339">
                  <c:v>1659</c:v>
                </c:pt>
                <c:pt idx="1340">
                  <c:v>1660</c:v>
                </c:pt>
                <c:pt idx="1341">
                  <c:v>1661</c:v>
                </c:pt>
                <c:pt idx="1342">
                  <c:v>1662</c:v>
                </c:pt>
                <c:pt idx="1343">
                  <c:v>1663</c:v>
                </c:pt>
                <c:pt idx="1344">
                  <c:v>1664</c:v>
                </c:pt>
                <c:pt idx="1345">
                  <c:v>1666</c:v>
                </c:pt>
                <c:pt idx="1346">
                  <c:v>1667</c:v>
                </c:pt>
                <c:pt idx="1347">
                  <c:v>1668</c:v>
                </c:pt>
                <c:pt idx="1348">
                  <c:v>1669</c:v>
                </c:pt>
                <c:pt idx="1349">
                  <c:v>1670</c:v>
                </c:pt>
                <c:pt idx="1350">
                  <c:v>1671</c:v>
                </c:pt>
                <c:pt idx="1351">
                  <c:v>1672</c:v>
                </c:pt>
                <c:pt idx="1352">
                  <c:v>1673</c:v>
                </c:pt>
                <c:pt idx="1353">
                  <c:v>1674</c:v>
                </c:pt>
                <c:pt idx="1354">
                  <c:v>1675</c:v>
                </c:pt>
                <c:pt idx="1355">
                  <c:v>1676</c:v>
                </c:pt>
                <c:pt idx="1356">
                  <c:v>1677</c:v>
                </c:pt>
                <c:pt idx="1357">
                  <c:v>1678</c:v>
                </c:pt>
                <c:pt idx="1358">
                  <c:v>1679</c:v>
                </c:pt>
                <c:pt idx="1359">
                  <c:v>1680</c:v>
                </c:pt>
                <c:pt idx="1360">
                  <c:v>1681</c:v>
                </c:pt>
                <c:pt idx="1361">
                  <c:v>1682</c:v>
                </c:pt>
                <c:pt idx="1362">
                  <c:v>1683</c:v>
                </c:pt>
                <c:pt idx="1363">
                  <c:v>1684</c:v>
                </c:pt>
                <c:pt idx="1364">
                  <c:v>1685</c:v>
                </c:pt>
                <c:pt idx="1365">
                  <c:v>1686</c:v>
                </c:pt>
                <c:pt idx="1366">
                  <c:v>1687</c:v>
                </c:pt>
                <c:pt idx="1367">
                  <c:v>1688</c:v>
                </c:pt>
                <c:pt idx="1368">
                  <c:v>1689</c:v>
                </c:pt>
                <c:pt idx="1369">
                  <c:v>1690</c:v>
                </c:pt>
                <c:pt idx="1370">
                  <c:v>1691</c:v>
                </c:pt>
                <c:pt idx="1371">
                  <c:v>1692</c:v>
                </c:pt>
                <c:pt idx="1372">
                  <c:v>1693</c:v>
                </c:pt>
                <c:pt idx="1373">
                  <c:v>1694</c:v>
                </c:pt>
                <c:pt idx="1374">
                  <c:v>1695</c:v>
                </c:pt>
                <c:pt idx="1375">
                  <c:v>1696</c:v>
                </c:pt>
                <c:pt idx="1376">
                  <c:v>1697</c:v>
                </c:pt>
                <c:pt idx="1377">
                  <c:v>1698</c:v>
                </c:pt>
                <c:pt idx="1378">
                  <c:v>1699</c:v>
                </c:pt>
                <c:pt idx="1379">
                  <c:v>1700</c:v>
                </c:pt>
                <c:pt idx="1380">
                  <c:v>1701</c:v>
                </c:pt>
                <c:pt idx="1381">
                  <c:v>1702</c:v>
                </c:pt>
                <c:pt idx="1382">
                  <c:v>1705</c:v>
                </c:pt>
                <c:pt idx="1383">
                  <c:v>1706</c:v>
                </c:pt>
                <c:pt idx="1384">
                  <c:v>1707</c:v>
                </c:pt>
                <c:pt idx="1385">
                  <c:v>1708</c:v>
                </c:pt>
                <c:pt idx="1386">
                  <c:v>1709</c:v>
                </c:pt>
                <c:pt idx="1387">
                  <c:v>1710</c:v>
                </c:pt>
                <c:pt idx="1388">
                  <c:v>1711</c:v>
                </c:pt>
                <c:pt idx="1389">
                  <c:v>1712</c:v>
                </c:pt>
                <c:pt idx="1390">
                  <c:v>1714</c:v>
                </c:pt>
                <c:pt idx="1391">
                  <c:v>1715</c:v>
                </c:pt>
                <c:pt idx="1392">
                  <c:v>1716</c:v>
                </c:pt>
                <c:pt idx="1393">
                  <c:v>1717</c:v>
                </c:pt>
                <c:pt idx="1394">
                  <c:v>1718</c:v>
                </c:pt>
                <c:pt idx="1395">
                  <c:v>1719</c:v>
                </c:pt>
                <c:pt idx="1396">
                  <c:v>1720</c:v>
                </c:pt>
                <c:pt idx="1397">
                  <c:v>1723</c:v>
                </c:pt>
                <c:pt idx="1398">
                  <c:v>1725</c:v>
                </c:pt>
                <c:pt idx="1399">
                  <c:v>1727</c:v>
                </c:pt>
                <c:pt idx="1400">
                  <c:v>1728</c:v>
                </c:pt>
                <c:pt idx="1401">
                  <c:v>1729</c:v>
                </c:pt>
                <c:pt idx="1402">
                  <c:v>1730</c:v>
                </c:pt>
                <c:pt idx="1403">
                  <c:v>1731</c:v>
                </c:pt>
                <c:pt idx="1404">
                  <c:v>1732</c:v>
                </c:pt>
                <c:pt idx="1405">
                  <c:v>1733</c:v>
                </c:pt>
                <c:pt idx="1406">
                  <c:v>1734</c:v>
                </c:pt>
                <c:pt idx="1407">
                  <c:v>1735</c:v>
                </c:pt>
                <c:pt idx="1408">
                  <c:v>1736</c:v>
                </c:pt>
                <c:pt idx="1409">
                  <c:v>1737</c:v>
                </c:pt>
                <c:pt idx="1410">
                  <c:v>1738</c:v>
                </c:pt>
                <c:pt idx="1411">
                  <c:v>1739</c:v>
                </c:pt>
                <c:pt idx="1412">
                  <c:v>1740</c:v>
                </c:pt>
                <c:pt idx="1413">
                  <c:v>1741</c:v>
                </c:pt>
                <c:pt idx="1414">
                  <c:v>1742</c:v>
                </c:pt>
                <c:pt idx="1415">
                  <c:v>1743</c:v>
                </c:pt>
                <c:pt idx="1416">
                  <c:v>1744</c:v>
                </c:pt>
                <c:pt idx="1417">
                  <c:v>1745</c:v>
                </c:pt>
                <c:pt idx="1418">
                  <c:v>1746</c:v>
                </c:pt>
                <c:pt idx="1419">
                  <c:v>1747</c:v>
                </c:pt>
                <c:pt idx="1420">
                  <c:v>1748</c:v>
                </c:pt>
                <c:pt idx="1421">
                  <c:v>1749</c:v>
                </c:pt>
                <c:pt idx="1422">
                  <c:v>1750</c:v>
                </c:pt>
                <c:pt idx="1423">
                  <c:v>1751</c:v>
                </c:pt>
                <c:pt idx="1424">
                  <c:v>1752</c:v>
                </c:pt>
                <c:pt idx="1425">
                  <c:v>1755</c:v>
                </c:pt>
                <c:pt idx="1426">
                  <c:v>1756</c:v>
                </c:pt>
                <c:pt idx="1427">
                  <c:v>1757</c:v>
                </c:pt>
                <c:pt idx="1428">
                  <c:v>1759</c:v>
                </c:pt>
                <c:pt idx="1429">
                  <c:v>1760</c:v>
                </c:pt>
                <c:pt idx="1430">
                  <c:v>1761</c:v>
                </c:pt>
                <c:pt idx="1431">
                  <c:v>1763</c:v>
                </c:pt>
                <c:pt idx="1432">
                  <c:v>1764</c:v>
                </c:pt>
                <c:pt idx="1433">
                  <c:v>1765</c:v>
                </c:pt>
                <c:pt idx="1434">
                  <c:v>1766</c:v>
                </c:pt>
                <c:pt idx="1435">
                  <c:v>1767</c:v>
                </c:pt>
                <c:pt idx="1436">
                  <c:v>1768</c:v>
                </c:pt>
                <c:pt idx="1437">
                  <c:v>1769</c:v>
                </c:pt>
                <c:pt idx="1438">
                  <c:v>1770</c:v>
                </c:pt>
                <c:pt idx="1439">
                  <c:v>1771</c:v>
                </c:pt>
                <c:pt idx="1440">
                  <c:v>1772</c:v>
                </c:pt>
                <c:pt idx="1441">
                  <c:v>1773</c:v>
                </c:pt>
                <c:pt idx="1442">
                  <c:v>1774</c:v>
                </c:pt>
                <c:pt idx="1443">
                  <c:v>1775</c:v>
                </c:pt>
                <c:pt idx="1444">
                  <c:v>1776</c:v>
                </c:pt>
                <c:pt idx="1445">
                  <c:v>1777</c:v>
                </c:pt>
                <c:pt idx="1446">
                  <c:v>1778</c:v>
                </c:pt>
                <c:pt idx="1447">
                  <c:v>1779</c:v>
                </c:pt>
                <c:pt idx="1448">
                  <c:v>1780</c:v>
                </c:pt>
                <c:pt idx="1449">
                  <c:v>1782</c:v>
                </c:pt>
                <c:pt idx="1450">
                  <c:v>1783</c:v>
                </c:pt>
                <c:pt idx="1451">
                  <c:v>1784</c:v>
                </c:pt>
                <c:pt idx="1452">
                  <c:v>1785</c:v>
                </c:pt>
                <c:pt idx="1453">
                  <c:v>1786</c:v>
                </c:pt>
                <c:pt idx="1454">
                  <c:v>1787</c:v>
                </c:pt>
                <c:pt idx="1455">
                  <c:v>1788</c:v>
                </c:pt>
                <c:pt idx="1456">
                  <c:v>1789</c:v>
                </c:pt>
                <c:pt idx="1457">
                  <c:v>1790</c:v>
                </c:pt>
                <c:pt idx="1458">
                  <c:v>1791</c:v>
                </c:pt>
                <c:pt idx="1459">
                  <c:v>1792</c:v>
                </c:pt>
                <c:pt idx="1460">
                  <c:v>1793</c:v>
                </c:pt>
                <c:pt idx="1461">
                  <c:v>1794</c:v>
                </c:pt>
                <c:pt idx="1462">
                  <c:v>1795</c:v>
                </c:pt>
                <c:pt idx="1463">
                  <c:v>1796</c:v>
                </c:pt>
                <c:pt idx="1464">
                  <c:v>1797</c:v>
                </c:pt>
                <c:pt idx="1465">
                  <c:v>1798</c:v>
                </c:pt>
                <c:pt idx="1466">
                  <c:v>1799</c:v>
                </c:pt>
                <c:pt idx="1467">
                  <c:v>1800</c:v>
                </c:pt>
                <c:pt idx="1468">
                  <c:v>1801</c:v>
                </c:pt>
                <c:pt idx="1469">
                  <c:v>1802</c:v>
                </c:pt>
                <c:pt idx="1470">
                  <c:v>1803</c:v>
                </c:pt>
                <c:pt idx="1471">
                  <c:v>1804</c:v>
                </c:pt>
                <c:pt idx="1472">
                  <c:v>1805</c:v>
                </c:pt>
                <c:pt idx="1473">
                  <c:v>1806</c:v>
                </c:pt>
                <c:pt idx="1474">
                  <c:v>1807</c:v>
                </c:pt>
                <c:pt idx="1475">
                  <c:v>1808</c:v>
                </c:pt>
                <c:pt idx="1476">
                  <c:v>1809</c:v>
                </c:pt>
                <c:pt idx="1477">
                  <c:v>1810</c:v>
                </c:pt>
                <c:pt idx="1478">
                  <c:v>1811</c:v>
                </c:pt>
                <c:pt idx="1479">
                  <c:v>1812</c:v>
                </c:pt>
                <c:pt idx="1480">
                  <c:v>1813</c:v>
                </c:pt>
                <c:pt idx="1481">
                  <c:v>1814</c:v>
                </c:pt>
                <c:pt idx="1482">
                  <c:v>1816</c:v>
                </c:pt>
                <c:pt idx="1483">
                  <c:v>1817</c:v>
                </c:pt>
                <c:pt idx="1484">
                  <c:v>1818</c:v>
                </c:pt>
                <c:pt idx="1485">
                  <c:v>1820</c:v>
                </c:pt>
                <c:pt idx="1486">
                  <c:v>1821</c:v>
                </c:pt>
                <c:pt idx="1487">
                  <c:v>1822</c:v>
                </c:pt>
                <c:pt idx="1488">
                  <c:v>1823</c:v>
                </c:pt>
                <c:pt idx="1489">
                  <c:v>1824</c:v>
                </c:pt>
                <c:pt idx="1490">
                  <c:v>1825</c:v>
                </c:pt>
                <c:pt idx="1491">
                  <c:v>1826</c:v>
                </c:pt>
                <c:pt idx="1492">
                  <c:v>1827</c:v>
                </c:pt>
                <c:pt idx="1493">
                  <c:v>1828</c:v>
                </c:pt>
                <c:pt idx="1494">
                  <c:v>1829</c:v>
                </c:pt>
                <c:pt idx="1495">
                  <c:v>1830</c:v>
                </c:pt>
                <c:pt idx="1496">
                  <c:v>1831</c:v>
                </c:pt>
                <c:pt idx="1497">
                  <c:v>1832</c:v>
                </c:pt>
                <c:pt idx="1498">
                  <c:v>1833</c:v>
                </c:pt>
                <c:pt idx="1499">
                  <c:v>1834</c:v>
                </c:pt>
                <c:pt idx="1500">
                  <c:v>1835</c:v>
                </c:pt>
                <c:pt idx="1501">
                  <c:v>1836</c:v>
                </c:pt>
                <c:pt idx="1502">
                  <c:v>1837</c:v>
                </c:pt>
                <c:pt idx="1503">
                  <c:v>1838</c:v>
                </c:pt>
                <c:pt idx="1504">
                  <c:v>1839</c:v>
                </c:pt>
                <c:pt idx="1505">
                  <c:v>1840</c:v>
                </c:pt>
                <c:pt idx="1506">
                  <c:v>1841</c:v>
                </c:pt>
                <c:pt idx="1507">
                  <c:v>1842</c:v>
                </c:pt>
                <c:pt idx="1508">
                  <c:v>1843</c:v>
                </c:pt>
                <c:pt idx="1509">
                  <c:v>1844</c:v>
                </c:pt>
                <c:pt idx="1510">
                  <c:v>1845</c:v>
                </c:pt>
                <c:pt idx="1511">
                  <c:v>1846</c:v>
                </c:pt>
                <c:pt idx="1512">
                  <c:v>1847</c:v>
                </c:pt>
                <c:pt idx="1513">
                  <c:v>1848</c:v>
                </c:pt>
                <c:pt idx="1514">
                  <c:v>1849</c:v>
                </c:pt>
                <c:pt idx="1515">
                  <c:v>1850</c:v>
                </c:pt>
                <c:pt idx="1516">
                  <c:v>1851</c:v>
                </c:pt>
                <c:pt idx="1517">
                  <c:v>1852</c:v>
                </c:pt>
                <c:pt idx="1518">
                  <c:v>1853</c:v>
                </c:pt>
                <c:pt idx="1519">
                  <c:v>1854</c:v>
                </c:pt>
                <c:pt idx="1520">
                  <c:v>1855</c:v>
                </c:pt>
                <c:pt idx="1521">
                  <c:v>1856</c:v>
                </c:pt>
                <c:pt idx="1522">
                  <c:v>1857</c:v>
                </c:pt>
                <c:pt idx="1523">
                  <c:v>1858</c:v>
                </c:pt>
                <c:pt idx="1524">
                  <c:v>1859</c:v>
                </c:pt>
                <c:pt idx="1525">
                  <c:v>1860</c:v>
                </c:pt>
                <c:pt idx="1526">
                  <c:v>1861</c:v>
                </c:pt>
                <c:pt idx="1527">
                  <c:v>1862</c:v>
                </c:pt>
                <c:pt idx="1528">
                  <c:v>1863</c:v>
                </c:pt>
                <c:pt idx="1529">
                  <c:v>1864</c:v>
                </c:pt>
                <c:pt idx="1530">
                  <c:v>1865</c:v>
                </c:pt>
                <c:pt idx="1531">
                  <c:v>1866</c:v>
                </c:pt>
                <c:pt idx="1532">
                  <c:v>1867</c:v>
                </c:pt>
                <c:pt idx="1533">
                  <c:v>1868</c:v>
                </c:pt>
                <c:pt idx="1534">
                  <c:v>1871</c:v>
                </c:pt>
                <c:pt idx="1535">
                  <c:v>1872</c:v>
                </c:pt>
                <c:pt idx="1536">
                  <c:v>1873</c:v>
                </c:pt>
                <c:pt idx="1537">
                  <c:v>1874</c:v>
                </c:pt>
                <c:pt idx="1538">
                  <c:v>1875</c:v>
                </c:pt>
                <c:pt idx="1539">
                  <c:v>1876</c:v>
                </c:pt>
                <c:pt idx="1540">
                  <c:v>1880</c:v>
                </c:pt>
                <c:pt idx="1541">
                  <c:v>1883</c:v>
                </c:pt>
                <c:pt idx="1542">
                  <c:v>1886</c:v>
                </c:pt>
                <c:pt idx="1543">
                  <c:v>1887</c:v>
                </c:pt>
                <c:pt idx="1544">
                  <c:v>1892</c:v>
                </c:pt>
                <c:pt idx="1545">
                  <c:v>1893</c:v>
                </c:pt>
                <c:pt idx="1546">
                  <c:v>1894</c:v>
                </c:pt>
                <c:pt idx="1547">
                  <c:v>1895</c:v>
                </c:pt>
                <c:pt idx="1548">
                  <c:v>1896</c:v>
                </c:pt>
                <c:pt idx="1549">
                  <c:v>1899</c:v>
                </c:pt>
                <c:pt idx="1550">
                  <c:v>1900</c:v>
                </c:pt>
                <c:pt idx="1551">
                  <c:v>1901</c:v>
                </c:pt>
                <c:pt idx="1552">
                  <c:v>1902</c:v>
                </c:pt>
                <c:pt idx="1553">
                  <c:v>1903</c:v>
                </c:pt>
                <c:pt idx="1554">
                  <c:v>1904</c:v>
                </c:pt>
                <c:pt idx="1555">
                  <c:v>1905</c:v>
                </c:pt>
                <c:pt idx="1556">
                  <c:v>1906</c:v>
                </c:pt>
                <c:pt idx="1557">
                  <c:v>1907</c:v>
                </c:pt>
                <c:pt idx="1558">
                  <c:v>1909</c:v>
                </c:pt>
                <c:pt idx="1559">
                  <c:v>1913</c:v>
                </c:pt>
                <c:pt idx="1560">
                  <c:v>1914</c:v>
                </c:pt>
                <c:pt idx="1561">
                  <c:v>1915</c:v>
                </c:pt>
                <c:pt idx="1562">
                  <c:v>1916</c:v>
                </c:pt>
                <c:pt idx="1563">
                  <c:v>1918</c:v>
                </c:pt>
                <c:pt idx="1564">
                  <c:v>1921</c:v>
                </c:pt>
                <c:pt idx="1565">
                  <c:v>1927</c:v>
                </c:pt>
                <c:pt idx="1566">
                  <c:v>1928</c:v>
                </c:pt>
                <c:pt idx="1567">
                  <c:v>1934</c:v>
                </c:pt>
                <c:pt idx="1568">
                  <c:v>1936</c:v>
                </c:pt>
                <c:pt idx="1569">
                  <c:v>1937</c:v>
                </c:pt>
                <c:pt idx="1570">
                  <c:v>1938</c:v>
                </c:pt>
                <c:pt idx="1571">
                  <c:v>1939</c:v>
                </c:pt>
                <c:pt idx="1572">
                  <c:v>1940</c:v>
                </c:pt>
                <c:pt idx="1573">
                  <c:v>1941</c:v>
                </c:pt>
                <c:pt idx="1574">
                  <c:v>1942</c:v>
                </c:pt>
                <c:pt idx="1575">
                  <c:v>1943</c:v>
                </c:pt>
                <c:pt idx="1576">
                  <c:v>1944</c:v>
                </c:pt>
                <c:pt idx="1577">
                  <c:v>1945</c:v>
                </c:pt>
                <c:pt idx="1578">
                  <c:v>1946</c:v>
                </c:pt>
                <c:pt idx="1579">
                  <c:v>1948</c:v>
                </c:pt>
                <c:pt idx="1580">
                  <c:v>1949</c:v>
                </c:pt>
                <c:pt idx="1581">
                  <c:v>1951</c:v>
                </c:pt>
                <c:pt idx="1582">
                  <c:v>1952</c:v>
                </c:pt>
                <c:pt idx="1583">
                  <c:v>1953</c:v>
                </c:pt>
                <c:pt idx="1584">
                  <c:v>1955</c:v>
                </c:pt>
                <c:pt idx="1585">
                  <c:v>1960</c:v>
                </c:pt>
                <c:pt idx="1586">
                  <c:v>1963</c:v>
                </c:pt>
                <c:pt idx="1587">
                  <c:v>1966</c:v>
                </c:pt>
                <c:pt idx="1588">
                  <c:v>1968</c:v>
                </c:pt>
                <c:pt idx="1589">
                  <c:v>1969</c:v>
                </c:pt>
                <c:pt idx="1590">
                  <c:v>1973</c:v>
                </c:pt>
                <c:pt idx="1591">
                  <c:v>1974</c:v>
                </c:pt>
                <c:pt idx="1592">
                  <c:v>1975</c:v>
                </c:pt>
                <c:pt idx="1593">
                  <c:v>1983</c:v>
                </c:pt>
                <c:pt idx="1594">
                  <c:v>1985</c:v>
                </c:pt>
                <c:pt idx="1595">
                  <c:v>1986</c:v>
                </c:pt>
                <c:pt idx="1596">
                  <c:v>1991</c:v>
                </c:pt>
                <c:pt idx="1597">
                  <c:v>1995</c:v>
                </c:pt>
                <c:pt idx="1598">
                  <c:v>2001</c:v>
                </c:pt>
                <c:pt idx="1599">
                  <c:v>2002</c:v>
                </c:pt>
                <c:pt idx="1600">
                  <c:v>2003</c:v>
                </c:pt>
                <c:pt idx="1601">
                  <c:v>2004</c:v>
                </c:pt>
                <c:pt idx="1602">
                  <c:v>2008</c:v>
                </c:pt>
                <c:pt idx="1603">
                  <c:v>2010</c:v>
                </c:pt>
                <c:pt idx="1604">
                  <c:v>2012</c:v>
                </c:pt>
                <c:pt idx="1605">
                  <c:v>2013</c:v>
                </c:pt>
                <c:pt idx="1606">
                  <c:v>2014</c:v>
                </c:pt>
                <c:pt idx="1607">
                  <c:v>2015</c:v>
                </c:pt>
                <c:pt idx="1608">
                  <c:v>2016</c:v>
                </c:pt>
                <c:pt idx="1609">
                  <c:v>2017</c:v>
                </c:pt>
                <c:pt idx="1610">
                  <c:v>2018</c:v>
                </c:pt>
                <c:pt idx="1611">
                  <c:v>2020</c:v>
                </c:pt>
                <c:pt idx="1612">
                  <c:v>2021</c:v>
                </c:pt>
                <c:pt idx="1613">
                  <c:v>2023</c:v>
                </c:pt>
                <c:pt idx="1614">
                  <c:v>2024</c:v>
                </c:pt>
                <c:pt idx="1615">
                  <c:v>2025</c:v>
                </c:pt>
                <c:pt idx="1616">
                  <c:v>2034</c:v>
                </c:pt>
                <c:pt idx="1617">
                  <c:v>2035</c:v>
                </c:pt>
                <c:pt idx="1618">
                  <c:v>2036</c:v>
                </c:pt>
                <c:pt idx="1619">
                  <c:v>2037</c:v>
                </c:pt>
                <c:pt idx="1620">
                  <c:v>2040</c:v>
                </c:pt>
                <c:pt idx="1621">
                  <c:v>2041</c:v>
                </c:pt>
                <c:pt idx="1622">
                  <c:v>2042</c:v>
                </c:pt>
                <c:pt idx="1623">
                  <c:v>2044</c:v>
                </c:pt>
                <c:pt idx="1624">
                  <c:v>2045</c:v>
                </c:pt>
                <c:pt idx="1625">
                  <c:v>2046</c:v>
                </c:pt>
                <c:pt idx="1626">
                  <c:v>2047</c:v>
                </c:pt>
                <c:pt idx="1627">
                  <c:v>2048</c:v>
                </c:pt>
                <c:pt idx="1628">
                  <c:v>2049</c:v>
                </c:pt>
                <c:pt idx="1629">
                  <c:v>2050</c:v>
                </c:pt>
                <c:pt idx="1630">
                  <c:v>2051</c:v>
                </c:pt>
                <c:pt idx="1631">
                  <c:v>2052</c:v>
                </c:pt>
                <c:pt idx="1632">
                  <c:v>2053</c:v>
                </c:pt>
                <c:pt idx="1633">
                  <c:v>2054</c:v>
                </c:pt>
                <c:pt idx="1634">
                  <c:v>2055</c:v>
                </c:pt>
                <c:pt idx="1635">
                  <c:v>2056</c:v>
                </c:pt>
                <c:pt idx="1636">
                  <c:v>2057</c:v>
                </c:pt>
                <c:pt idx="1637">
                  <c:v>2059</c:v>
                </c:pt>
                <c:pt idx="1638">
                  <c:v>2060</c:v>
                </c:pt>
                <c:pt idx="1639">
                  <c:v>2061</c:v>
                </c:pt>
                <c:pt idx="1640">
                  <c:v>2062</c:v>
                </c:pt>
                <c:pt idx="1641">
                  <c:v>2063</c:v>
                </c:pt>
                <c:pt idx="1642">
                  <c:v>2064</c:v>
                </c:pt>
                <c:pt idx="1643">
                  <c:v>2065</c:v>
                </c:pt>
                <c:pt idx="1644">
                  <c:v>2066</c:v>
                </c:pt>
                <c:pt idx="1645">
                  <c:v>2067</c:v>
                </c:pt>
                <c:pt idx="1646">
                  <c:v>2068</c:v>
                </c:pt>
                <c:pt idx="1647">
                  <c:v>2069</c:v>
                </c:pt>
                <c:pt idx="1648">
                  <c:v>2070</c:v>
                </c:pt>
                <c:pt idx="1649">
                  <c:v>2072</c:v>
                </c:pt>
                <c:pt idx="1650">
                  <c:v>2074</c:v>
                </c:pt>
                <c:pt idx="1651">
                  <c:v>2079</c:v>
                </c:pt>
                <c:pt idx="1652">
                  <c:v>2088</c:v>
                </c:pt>
                <c:pt idx="1653">
                  <c:v>2090</c:v>
                </c:pt>
                <c:pt idx="1654">
                  <c:v>2104</c:v>
                </c:pt>
                <c:pt idx="1655">
                  <c:v>2107</c:v>
                </c:pt>
                <c:pt idx="1656">
                  <c:v>2108</c:v>
                </c:pt>
                <c:pt idx="1657">
                  <c:v>2110</c:v>
                </c:pt>
                <c:pt idx="1658">
                  <c:v>2112</c:v>
                </c:pt>
                <c:pt idx="1659">
                  <c:v>2113</c:v>
                </c:pt>
                <c:pt idx="1660">
                  <c:v>2114</c:v>
                </c:pt>
                <c:pt idx="1661">
                  <c:v>2115</c:v>
                </c:pt>
                <c:pt idx="1662">
                  <c:v>2117</c:v>
                </c:pt>
                <c:pt idx="1663">
                  <c:v>2118</c:v>
                </c:pt>
                <c:pt idx="1664">
                  <c:v>2119</c:v>
                </c:pt>
                <c:pt idx="1665">
                  <c:v>2120</c:v>
                </c:pt>
                <c:pt idx="1666">
                  <c:v>2121</c:v>
                </c:pt>
                <c:pt idx="1667">
                  <c:v>2122</c:v>
                </c:pt>
                <c:pt idx="1668">
                  <c:v>2123</c:v>
                </c:pt>
                <c:pt idx="1669">
                  <c:v>2124</c:v>
                </c:pt>
                <c:pt idx="1670">
                  <c:v>2125</c:v>
                </c:pt>
                <c:pt idx="1671">
                  <c:v>2126</c:v>
                </c:pt>
                <c:pt idx="1672">
                  <c:v>2127</c:v>
                </c:pt>
                <c:pt idx="1673">
                  <c:v>2128</c:v>
                </c:pt>
                <c:pt idx="1674">
                  <c:v>2129</c:v>
                </c:pt>
                <c:pt idx="1675">
                  <c:v>2130</c:v>
                </c:pt>
                <c:pt idx="1676">
                  <c:v>2131</c:v>
                </c:pt>
                <c:pt idx="1677">
                  <c:v>2132</c:v>
                </c:pt>
                <c:pt idx="1678">
                  <c:v>2133</c:v>
                </c:pt>
                <c:pt idx="1679">
                  <c:v>2134</c:v>
                </c:pt>
                <c:pt idx="1680">
                  <c:v>2135</c:v>
                </c:pt>
                <c:pt idx="1681">
                  <c:v>2136</c:v>
                </c:pt>
                <c:pt idx="1682">
                  <c:v>2137</c:v>
                </c:pt>
                <c:pt idx="1683">
                  <c:v>2138</c:v>
                </c:pt>
                <c:pt idx="1684">
                  <c:v>2139</c:v>
                </c:pt>
                <c:pt idx="1685">
                  <c:v>2140</c:v>
                </c:pt>
                <c:pt idx="1686">
                  <c:v>2141</c:v>
                </c:pt>
                <c:pt idx="1687">
                  <c:v>2143</c:v>
                </c:pt>
                <c:pt idx="1688">
                  <c:v>2144</c:v>
                </c:pt>
                <c:pt idx="1689">
                  <c:v>2145</c:v>
                </c:pt>
                <c:pt idx="1690">
                  <c:v>2146</c:v>
                </c:pt>
                <c:pt idx="1691">
                  <c:v>2147</c:v>
                </c:pt>
                <c:pt idx="1692">
                  <c:v>2148</c:v>
                </c:pt>
                <c:pt idx="1693">
                  <c:v>2149</c:v>
                </c:pt>
                <c:pt idx="1694">
                  <c:v>2150</c:v>
                </c:pt>
                <c:pt idx="1695">
                  <c:v>2151</c:v>
                </c:pt>
                <c:pt idx="1696">
                  <c:v>2152</c:v>
                </c:pt>
                <c:pt idx="1697">
                  <c:v>2153</c:v>
                </c:pt>
                <c:pt idx="1698">
                  <c:v>2154</c:v>
                </c:pt>
                <c:pt idx="1699">
                  <c:v>2155</c:v>
                </c:pt>
                <c:pt idx="1700">
                  <c:v>2156</c:v>
                </c:pt>
                <c:pt idx="1701">
                  <c:v>2157</c:v>
                </c:pt>
                <c:pt idx="1702">
                  <c:v>2158</c:v>
                </c:pt>
                <c:pt idx="1703">
                  <c:v>2159</c:v>
                </c:pt>
                <c:pt idx="1704">
                  <c:v>2160</c:v>
                </c:pt>
                <c:pt idx="1705">
                  <c:v>2161</c:v>
                </c:pt>
                <c:pt idx="1706">
                  <c:v>2162</c:v>
                </c:pt>
                <c:pt idx="1707">
                  <c:v>2163</c:v>
                </c:pt>
                <c:pt idx="1708">
                  <c:v>2164</c:v>
                </c:pt>
                <c:pt idx="1709">
                  <c:v>2165</c:v>
                </c:pt>
                <c:pt idx="1710">
                  <c:v>2166</c:v>
                </c:pt>
                <c:pt idx="1711">
                  <c:v>2167</c:v>
                </c:pt>
                <c:pt idx="1712">
                  <c:v>2168</c:v>
                </c:pt>
                <c:pt idx="1713">
                  <c:v>2169</c:v>
                </c:pt>
                <c:pt idx="1714">
                  <c:v>2170</c:v>
                </c:pt>
                <c:pt idx="1715">
                  <c:v>2171</c:v>
                </c:pt>
                <c:pt idx="1716">
                  <c:v>2172</c:v>
                </c:pt>
                <c:pt idx="1717">
                  <c:v>2173</c:v>
                </c:pt>
                <c:pt idx="1718">
                  <c:v>2174</c:v>
                </c:pt>
                <c:pt idx="1719">
                  <c:v>2175</c:v>
                </c:pt>
                <c:pt idx="1720">
                  <c:v>2176</c:v>
                </c:pt>
                <c:pt idx="1721">
                  <c:v>2177</c:v>
                </c:pt>
                <c:pt idx="1722">
                  <c:v>2178</c:v>
                </c:pt>
                <c:pt idx="1723">
                  <c:v>2179</c:v>
                </c:pt>
                <c:pt idx="1724">
                  <c:v>2180</c:v>
                </c:pt>
                <c:pt idx="1725">
                  <c:v>2181</c:v>
                </c:pt>
                <c:pt idx="1726">
                  <c:v>2182</c:v>
                </c:pt>
                <c:pt idx="1727">
                  <c:v>2183</c:v>
                </c:pt>
                <c:pt idx="1728">
                  <c:v>2184</c:v>
                </c:pt>
                <c:pt idx="1729">
                  <c:v>2185</c:v>
                </c:pt>
                <c:pt idx="1730">
                  <c:v>2186</c:v>
                </c:pt>
                <c:pt idx="1731">
                  <c:v>2187</c:v>
                </c:pt>
                <c:pt idx="1732">
                  <c:v>2188</c:v>
                </c:pt>
                <c:pt idx="1733">
                  <c:v>2189</c:v>
                </c:pt>
                <c:pt idx="1734">
                  <c:v>2190</c:v>
                </c:pt>
                <c:pt idx="1735">
                  <c:v>2191</c:v>
                </c:pt>
                <c:pt idx="1736">
                  <c:v>2192</c:v>
                </c:pt>
                <c:pt idx="1737">
                  <c:v>2193</c:v>
                </c:pt>
                <c:pt idx="1738">
                  <c:v>2194</c:v>
                </c:pt>
                <c:pt idx="1739">
                  <c:v>2195</c:v>
                </c:pt>
                <c:pt idx="1740">
                  <c:v>2196</c:v>
                </c:pt>
                <c:pt idx="1741">
                  <c:v>2198</c:v>
                </c:pt>
                <c:pt idx="1742">
                  <c:v>2199</c:v>
                </c:pt>
                <c:pt idx="1743">
                  <c:v>2200</c:v>
                </c:pt>
                <c:pt idx="1744">
                  <c:v>2201</c:v>
                </c:pt>
                <c:pt idx="1745">
                  <c:v>2202</c:v>
                </c:pt>
                <c:pt idx="1746">
                  <c:v>2203</c:v>
                </c:pt>
                <c:pt idx="1747">
                  <c:v>2205</c:v>
                </c:pt>
                <c:pt idx="1748">
                  <c:v>2206</c:v>
                </c:pt>
                <c:pt idx="1749">
                  <c:v>2207</c:v>
                </c:pt>
                <c:pt idx="1750">
                  <c:v>2208</c:v>
                </c:pt>
                <c:pt idx="1751">
                  <c:v>2209</c:v>
                </c:pt>
                <c:pt idx="1752">
                  <c:v>2210</c:v>
                </c:pt>
                <c:pt idx="1753">
                  <c:v>2212</c:v>
                </c:pt>
                <c:pt idx="1754">
                  <c:v>2214</c:v>
                </c:pt>
                <c:pt idx="1755">
                  <c:v>2215</c:v>
                </c:pt>
                <c:pt idx="1756">
                  <c:v>2216</c:v>
                </c:pt>
                <c:pt idx="1757">
                  <c:v>2217</c:v>
                </c:pt>
                <c:pt idx="1758">
                  <c:v>2218</c:v>
                </c:pt>
                <c:pt idx="1759">
                  <c:v>2219</c:v>
                </c:pt>
                <c:pt idx="1760">
                  <c:v>2221</c:v>
                </c:pt>
                <c:pt idx="1761">
                  <c:v>2222</c:v>
                </c:pt>
                <c:pt idx="1762">
                  <c:v>2224</c:v>
                </c:pt>
                <c:pt idx="1763">
                  <c:v>2225</c:v>
                </c:pt>
                <c:pt idx="1764">
                  <c:v>2226</c:v>
                </c:pt>
                <c:pt idx="1765">
                  <c:v>2227</c:v>
                </c:pt>
                <c:pt idx="1766">
                  <c:v>2228</c:v>
                </c:pt>
                <c:pt idx="1767">
                  <c:v>2229</c:v>
                </c:pt>
                <c:pt idx="1768">
                  <c:v>2230</c:v>
                </c:pt>
                <c:pt idx="1769">
                  <c:v>2231</c:v>
                </c:pt>
                <c:pt idx="1770">
                  <c:v>2232</c:v>
                </c:pt>
                <c:pt idx="1771">
                  <c:v>2233</c:v>
                </c:pt>
                <c:pt idx="1772">
                  <c:v>2234</c:v>
                </c:pt>
                <c:pt idx="1773">
                  <c:v>2235</c:v>
                </c:pt>
                <c:pt idx="1774">
                  <c:v>2236</c:v>
                </c:pt>
                <c:pt idx="1775">
                  <c:v>2237</c:v>
                </c:pt>
                <c:pt idx="1776">
                  <c:v>2238</c:v>
                </c:pt>
                <c:pt idx="1777">
                  <c:v>2239</c:v>
                </c:pt>
                <c:pt idx="1778">
                  <c:v>2240</c:v>
                </c:pt>
                <c:pt idx="1779">
                  <c:v>2241</c:v>
                </c:pt>
                <c:pt idx="1780">
                  <c:v>2242</c:v>
                </c:pt>
                <c:pt idx="1781">
                  <c:v>2243</c:v>
                </c:pt>
                <c:pt idx="1782">
                  <c:v>2244</c:v>
                </c:pt>
                <c:pt idx="1783">
                  <c:v>2245</c:v>
                </c:pt>
                <c:pt idx="1784">
                  <c:v>2246</c:v>
                </c:pt>
                <c:pt idx="1785">
                  <c:v>2247</c:v>
                </c:pt>
                <c:pt idx="1786">
                  <c:v>2248</c:v>
                </c:pt>
                <c:pt idx="1787">
                  <c:v>2249</c:v>
                </c:pt>
                <c:pt idx="1788">
                  <c:v>2250</c:v>
                </c:pt>
                <c:pt idx="1789">
                  <c:v>2251</c:v>
                </c:pt>
                <c:pt idx="1790">
                  <c:v>2252</c:v>
                </c:pt>
                <c:pt idx="1791">
                  <c:v>2253</c:v>
                </c:pt>
                <c:pt idx="1792">
                  <c:v>2254</c:v>
                </c:pt>
                <c:pt idx="1793">
                  <c:v>2255</c:v>
                </c:pt>
                <c:pt idx="1794">
                  <c:v>2256</c:v>
                </c:pt>
                <c:pt idx="1795">
                  <c:v>2257</c:v>
                </c:pt>
                <c:pt idx="1796">
                  <c:v>2258</c:v>
                </c:pt>
                <c:pt idx="1797">
                  <c:v>2259</c:v>
                </c:pt>
                <c:pt idx="1798">
                  <c:v>2260</c:v>
                </c:pt>
                <c:pt idx="1799">
                  <c:v>2261</c:v>
                </c:pt>
                <c:pt idx="1800">
                  <c:v>2262</c:v>
                </c:pt>
                <c:pt idx="1801">
                  <c:v>2263</c:v>
                </c:pt>
                <c:pt idx="1802">
                  <c:v>2264</c:v>
                </c:pt>
                <c:pt idx="1803">
                  <c:v>2265</c:v>
                </c:pt>
                <c:pt idx="1804">
                  <c:v>2266</c:v>
                </c:pt>
                <c:pt idx="1805">
                  <c:v>2267</c:v>
                </c:pt>
                <c:pt idx="1806">
                  <c:v>2268</c:v>
                </c:pt>
                <c:pt idx="1807">
                  <c:v>2269</c:v>
                </c:pt>
                <c:pt idx="1808">
                  <c:v>2270</c:v>
                </c:pt>
                <c:pt idx="1809">
                  <c:v>2271</c:v>
                </c:pt>
                <c:pt idx="1810">
                  <c:v>2272</c:v>
                </c:pt>
                <c:pt idx="1811">
                  <c:v>2273</c:v>
                </c:pt>
                <c:pt idx="1812">
                  <c:v>2274</c:v>
                </c:pt>
                <c:pt idx="1813">
                  <c:v>2275</c:v>
                </c:pt>
                <c:pt idx="1814">
                  <c:v>2276</c:v>
                </c:pt>
                <c:pt idx="1815">
                  <c:v>2277</c:v>
                </c:pt>
                <c:pt idx="1816">
                  <c:v>2278</c:v>
                </c:pt>
                <c:pt idx="1817">
                  <c:v>2279</c:v>
                </c:pt>
                <c:pt idx="1818">
                  <c:v>2280</c:v>
                </c:pt>
                <c:pt idx="1819">
                  <c:v>2281</c:v>
                </c:pt>
                <c:pt idx="1820">
                  <c:v>2282</c:v>
                </c:pt>
                <c:pt idx="1821">
                  <c:v>2283</c:v>
                </c:pt>
                <c:pt idx="1822">
                  <c:v>2285</c:v>
                </c:pt>
                <c:pt idx="1823">
                  <c:v>2286</c:v>
                </c:pt>
                <c:pt idx="1824">
                  <c:v>2287</c:v>
                </c:pt>
                <c:pt idx="1825">
                  <c:v>2288</c:v>
                </c:pt>
                <c:pt idx="1826">
                  <c:v>2289</c:v>
                </c:pt>
                <c:pt idx="1827">
                  <c:v>2290</c:v>
                </c:pt>
                <c:pt idx="1828">
                  <c:v>2291</c:v>
                </c:pt>
                <c:pt idx="1829">
                  <c:v>2292</c:v>
                </c:pt>
                <c:pt idx="1830">
                  <c:v>2293</c:v>
                </c:pt>
                <c:pt idx="1831">
                  <c:v>2294</c:v>
                </c:pt>
                <c:pt idx="1832">
                  <c:v>2295</c:v>
                </c:pt>
                <c:pt idx="1833">
                  <c:v>2296</c:v>
                </c:pt>
                <c:pt idx="1834">
                  <c:v>2297</c:v>
                </c:pt>
                <c:pt idx="1835">
                  <c:v>2298</c:v>
                </c:pt>
                <c:pt idx="1836">
                  <c:v>2299</c:v>
                </c:pt>
                <c:pt idx="1837">
                  <c:v>2300</c:v>
                </c:pt>
                <c:pt idx="1838">
                  <c:v>2301</c:v>
                </c:pt>
                <c:pt idx="1839">
                  <c:v>2302</c:v>
                </c:pt>
                <c:pt idx="1840">
                  <c:v>2303</c:v>
                </c:pt>
                <c:pt idx="1841">
                  <c:v>2304</c:v>
                </c:pt>
                <c:pt idx="1842">
                  <c:v>2305</c:v>
                </c:pt>
                <c:pt idx="1843">
                  <c:v>2306</c:v>
                </c:pt>
                <c:pt idx="1844">
                  <c:v>2307</c:v>
                </c:pt>
                <c:pt idx="1845">
                  <c:v>2308</c:v>
                </c:pt>
                <c:pt idx="1846">
                  <c:v>2309</c:v>
                </c:pt>
                <c:pt idx="1847">
                  <c:v>2310</c:v>
                </c:pt>
                <c:pt idx="1848">
                  <c:v>2311</c:v>
                </c:pt>
                <c:pt idx="1849">
                  <c:v>2312</c:v>
                </c:pt>
                <c:pt idx="1850">
                  <c:v>2313</c:v>
                </c:pt>
                <c:pt idx="1851">
                  <c:v>2314</c:v>
                </c:pt>
                <c:pt idx="1852">
                  <c:v>2316</c:v>
                </c:pt>
                <c:pt idx="1853">
                  <c:v>2317</c:v>
                </c:pt>
                <c:pt idx="1854">
                  <c:v>2318</c:v>
                </c:pt>
                <c:pt idx="1855">
                  <c:v>2319</c:v>
                </c:pt>
                <c:pt idx="1856">
                  <c:v>2320</c:v>
                </c:pt>
                <c:pt idx="1857">
                  <c:v>2321</c:v>
                </c:pt>
                <c:pt idx="1858">
                  <c:v>2322</c:v>
                </c:pt>
                <c:pt idx="1859">
                  <c:v>2323</c:v>
                </c:pt>
                <c:pt idx="1860">
                  <c:v>2324</c:v>
                </c:pt>
                <c:pt idx="1861">
                  <c:v>2325</c:v>
                </c:pt>
                <c:pt idx="1862">
                  <c:v>2326</c:v>
                </c:pt>
                <c:pt idx="1863">
                  <c:v>2327</c:v>
                </c:pt>
                <c:pt idx="1864">
                  <c:v>2328</c:v>
                </c:pt>
                <c:pt idx="1865">
                  <c:v>2329</c:v>
                </c:pt>
                <c:pt idx="1866">
                  <c:v>2330</c:v>
                </c:pt>
                <c:pt idx="1867">
                  <c:v>2331</c:v>
                </c:pt>
                <c:pt idx="1868">
                  <c:v>2332</c:v>
                </c:pt>
                <c:pt idx="1869">
                  <c:v>2334</c:v>
                </c:pt>
                <c:pt idx="1870">
                  <c:v>2335</c:v>
                </c:pt>
                <c:pt idx="1871">
                  <c:v>2336</c:v>
                </c:pt>
                <c:pt idx="1872">
                  <c:v>2337</c:v>
                </c:pt>
                <c:pt idx="1873">
                  <c:v>2338</c:v>
                </c:pt>
                <c:pt idx="1874">
                  <c:v>2339</c:v>
                </c:pt>
                <c:pt idx="1875">
                  <c:v>2340</c:v>
                </c:pt>
                <c:pt idx="1876">
                  <c:v>2341</c:v>
                </c:pt>
                <c:pt idx="1877">
                  <c:v>2342</c:v>
                </c:pt>
                <c:pt idx="1878">
                  <c:v>2343</c:v>
                </c:pt>
                <c:pt idx="1879">
                  <c:v>2344</c:v>
                </c:pt>
                <c:pt idx="1880">
                  <c:v>2345</c:v>
                </c:pt>
                <c:pt idx="1881">
                  <c:v>2346</c:v>
                </c:pt>
                <c:pt idx="1882">
                  <c:v>2347</c:v>
                </c:pt>
                <c:pt idx="1883">
                  <c:v>2348</c:v>
                </c:pt>
                <c:pt idx="1884">
                  <c:v>2349</c:v>
                </c:pt>
                <c:pt idx="1885">
                  <c:v>2350</c:v>
                </c:pt>
                <c:pt idx="1886">
                  <c:v>2351</c:v>
                </c:pt>
                <c:pt idx="1887">
                  <c:v>2352</c:v>
                </c:pt>
                <c:pt idx="1888">
                  <c:v>2354</c:v>
                </c:pt>
                <c:pt idx="1889">
                  <c:v>2355</c:v>
                </c:pt>
                <c:pt idx="1890">
                  <c:v>2356</c:v>
                </c:pt>
                <c:pt idx="1891">
                  <c:v>2357</c:v>
                </c:pt>
                <c:pt idx="1892">
                  <c:v>2358</c:v>
                </c:pt>
                <c:pt idx="1893">
                  <c:v>2359</c:v>
                </c:pt>
                <c:pt idx="1894">
                  <c:v>2360</c:v>
                </c:pt>
                <c:pt idx="1895">
                  <c:v>2361</c:v>
                </c:pt>
                <c:pt idx="1896">
                  <c:v>2362</c:v>
                </c:pt>
                <c:pt idx="1897">
                  <c:v>2363</c:v>
                </c:pt>
                <c:pt idx="1898">
                  <c:v>2364</c:v>
                </c:pt>
                <c:pt idx="1899">
                  <c:v>2365</c:v>
                </c:pt>
                <c:pt idx="1900">
                  <c:v>2366</c:v>
                </c:pt>
                <c:pt idx="1901">
                  <c:v>2367</c:v>
                </c:pt>
                <c:pt idx="1902">
                  <c:v>2368</c:v>
                </c:pt>
                <c:pt idx="1903">
                  <c:v>2369</c:v>
                </c:pt>
                <c:pt idx="1904">
                  <c:v>2370</c:v>
                </c:pt>
                <c:pt idx="1905">
                  <c:v>2371</c:v>
                </c:pt>
                <c:pt idx="1906">
                  <c:v>2372</c:v>
                </c:pt>
                <c:pt idx="1907">
                  <c:v>2373</c:v>
                </c:pt>
                <c:pt idx="1908">
                  <c:v>2374</c:v>
                </c:pt>
                <c:pt idx="1909">
                  <c:v>2375</c:v>
                </c:pt>
                <c:pt idx="1910">
                  <c:v>2376</c:v>
                </c:pt>
                <c:pt idx="1911">
                  <c:v>2377</c:v>
                </c:pt>
                <c:pt idx="1912">
                  <c:v>2378</c:v>
                </c:pt>
                <c:pt idx="1913">
                  <c:v>2379</c:v>
                </c:pt>
                <c:pt idx="1914">
                  <c:v>2380</c:v>
                </c:pt>
                <c:pt idx="1915">
                  <c:v>2381</c:v>
                </c:pt>
                <c:pt idx="1916">
                  <c:v>2382</c:v>
                </c:pt>
                <c:pt idx="1917">
                  <c:v>2383</c:v>
                </c:pt>
                <c:pt idx="1918">
                  <c:v>2384</c:v>
                </c:pt>
                <c:pt idx="1919">
                  <c:v>2385</c:v>
                </c:pt>
                <c:pt idx="1920">
                  <c:v>2386</c:v>
                </c:pt>
                <c:pt idx="1921">
                  <c:v>2387</c:v>
                </c:pt>
                <c:pt idx="1922">
                  <c:v>2388</c:v>
                </c:pt>
                <c:pt idx="1923">
                  <c:v>2389</c:v>
                </c:pt>
                <c:pt idx="1924">
                  <c:v>2390</c:v>
                </c:pt>
                <c:pt idx="1925">
                  <c:v>2391</c:v>
                </c:pt>
                <c:pt idx="1926">
                  <c:v>2392</c:v>
                </c:pt>
                <c:pt idx="1927">
                  <c:v>2393</c:v>
                </c:pt>
                <c:pt idx="1928">
                  <c:v>2394</c:v>
                </c:pt>
                <c:pt idx="1929">
                  <c:v>2395</c:v>
                </c:pt>
                <c:pt idx="1930">
                  <c:v>2396</c:v>
                </c:pt>
                <c:pt idx="1931">
                  <c:v>2397</c:v>
                </c:pt>
                <c:pt idx="1932">
                  <c:v>2398</c:v>
                </c:pt>
                <c:pt idx="1933">
                  <c:v>2399</c:v>
                </c:pt>
                <c:pt idx="1934">
                  <c:v>2400</c:v>
                </c:pt>
                <c:pt idx="1935">
                  <c:v>2401</c:v>
                </c:pt>
                <c:pt idx="1936">
                  <c:v>2402</c:v>
                </c:pt>
                <c:pt idx="1937">
                  <c:v>2403</c:v>
                </c:pt>
                <c:pt idx="1938">
                  <c:v>2404</c:v>
                </c:pt>
                <c:pt idx="1939">
                  <c:v>2405</c:v>
                </c:pt>
                <c:pt idx="1940">
                  <c:v>2406</c:v>
                </c:pt>
                <c:pt idx="1941">
                  <c:v>2407</c:v>
                </c:pt>
                <c:pt idx="1942">
                  <c:v>2408</c:v>
                </c:pt>
                <c:pt idx="1943">
                  <c:v>2409</c:v>
                </c:pt>
                <c:pt idx="1944">
                  <c:v>2410</c:v>
                </c:pt>
                <c:pt idx="1945">
                  <c:v>2411</c:v>
                </c:pt>
                <c:pt idx="1946">
                  <c:v>2412</c:v>
                </c:pt>
                <c:pt idx="1947">
                  <c:v>2413</c:v>
                </c:pt>
                <c:pt idx="1948">
                  <c:v>2414</c:v>
                </c:pt>
                <c:pt idx="1949">
                  <c:v>2415</c:v>
                </c:pt>
                <c:pt idx="1950">
                  <c:v>2416</c:v>
                </c:pt>
                <c:pt idx="1951">
                  <c:v>2417</c:v>
                </c:pt>
                <c:pt idx="1952">
                  <c:v>2418</c:v>
                </c:pt>
                <c:pt idx="1953">
                  <c:v>2420</c:v>
                </c:pt>
                <c:pt idx="1954">
                  <c:v>2421</c:v>
                </c:pt>
                <c:pt idx="1955">
                  <c:v>2422</c:v>
                </c:pt>
                <c:pt idx="1956">
                  <c:v>2423</c:v>
                </c:pt>
                <c:pt idx="1957">
                  <c:v>2424</c:v>
                </c:pt>
                <c:pt idx="1958">
                  <c:v>2425</c:v>
                </c:pt>
                <c:pt idx="1959">
                  <c:v>2426</c:v>
                </c:pt>
                <c:pt idx="1960">
                  <c:v>2427</c:v>
                </c:pt>
                <c:pt idx="1961">
                  <c:v>2428</c:v>
                </c:pt>
                <c:pt idx="1962">
                  <c:v>2429</c:v>
                </c:pt>
                <c:pt idx="1963">
                  <c:v>2430</c:v>
                </c:pt>
                <c:pt idx="1964">
                  <c:v>2431</c:v>
                </c:pt>
                <c:pt idx="1965">
                  <c:v>2432</c:v>
                </c:pt>
                <c:pt idx="1966">
                  <c:v>2433</c:v>
                </c:pt>
                <c:pt idx="1967">
                  <c:v>2434</c:v>
                </c:pt>
                <c:pt idx="1968">
                  <c:v>2435</c:v>
                </c:pt>
                <c:pt idx="1969">
                  <c:v>2436</c:v>
                </c:pt>
                <c:pt idx="1970">
                  <c:v>2437</c:v>
                </c:pt>
                <c:pt idx="1971">
                  <c:v>2438</c:v>
                </c:pt>
                <c:pt idx="1972">
                  <c:v>2439</c:v>
                </c:pt>
                <c:pt idx="1973">
                  <c:v>2440</c:v>
                </c:pt>
                <c:pt idx="1974">
                  <c:v>2441</c:v>
                </c:pt>
                <c:pt idx="1975">
                  <c:v>2442</c:v>
                </c:pt>
                <c:pt idx="1976">
                  <c:v>2443</c:v>
                </c:pt>
                <c:pt idx="1977">
                  <c:v>2444</c:v>
                </c:pt>
                <c:pt idx="1978">
                  <c:v>2445</c:v>
                </c:pt>
                <c:pt idx="1979">
                  <c:v>2446</c:v>
                </c:pt>
                <c:pt idx="1980">
                  <c:v>2447</c:v>
                </c:pt>
                <c:pt idx="1981">
                  <c:v>2448</c:v>
                </c:pt>
                <c:pt idx="1982">
                  <c:v>2449</c:v>
                </c:pt>
                <c:pt idx="1983">
                  <c:v>2450</c:v>
                </c:pt>
                <c:pt idx="1984">
                  <c:v>2451</c:v>
                </c:pt>
                <c:pt idx="1985">
                  <c:v>2452</c:v>
                </c:pt>
                <c:pt idx="1986">
                  <c:v>2453</c:v>
                </c:pt>
                <c:pt idx="1987">
                  <c:v>2454</c:v>
                </c:pt>
                <c:pt idx="1988">
                  <c:v>2455</c:v>
                </c:pt>
                <c:pt idx="1989">
                  <c:v>2456</c:v>
                </c:pt>
                <c:pt idx="1990">
                  <c:v>2457</c:v>
                </c:pt>
                <c:pt idx="1991">
                  <c:v>2458</c:v>
                </c:pt>
                <c:pt idx="1992">
                  <c:v>2459</c:v>
                </c:pt>
                <c:pt idx="1993">
                  <c:v>2460</c:v>
                </c:pt>
                <c:pt idx="1994">
                  <c:v>2461</c:v>
                </c:pt>
                <c:pt idx="1995">
                  <c:v>2463</c:v>
                </c:pt>
                <c:pt idx="1996">
                  <c:v>2464</c:v>
                </c:pt>
                <c:pt idx="1997">
                  <c:v>2466</c:v>
                </c:pt>
                <c:pt idx="1998">
                  <c:v>2467</c:v>
                </c:pt>
                <c:pt idx="1999">
                  <c:v>2468</c:v>
                </c:pt>
                <c:pt idx="2000">
                  <c:v>2469</c:v>
                </c:pt>
                <c:pt idx="2001">
                  <c:v>2470</c:v>
                </c:pt>
                <c:pt idx="2002">
                  <c:v>2471</c:v>
                </c:pt>
                <c:pt idx="2003">
                  <c:v>2472</c:v>
                </c:pt>
                <c:pt idx="2004">
                  <c:v>2473</c:v>
                </c:pt>
                <c:pt idx="2005">
                  <c:v>2474</c:v>
                </c:pt>
                <c:pt idx="2006">
                  <c:v>2475</c:v>
                </c:pt>
                <c:pt idx="2007">
                  <c:v>2476</c:v>
                </c:pt>
                <c:pt idx="2008">
                  <c:v>2477</c:v>
                </c:pt>
                <c:pt idx="2009">
                  <c:v>2478</c:v>
                </c:pt>
                <c:pt idx="2010">
                  <c:v>2479</c:v>
                </c:pt>
                <c:pt idx="2011">
                  <c:v>2480</c:v>
                </c:pt>
                <c:pt idx="2012">
                  <c:v>2481</c:v>
                </c:pt>
                <c:pt idx="2013">
                  <c:v>2482</c:v>
                </c:pt>
                <c:pt idx="2014">
                  <c:v>2483</c:v>
                </c:pt>
                <c:pt idx="2015">
                  <c:v>2484</c:v>
                </c:pt>
                <c:pt idx="2016">
                  <c:v>2486</c:v>
                </c:pt>
                <c:pt idx="2017">
                  <c:v>2487</c:v>
                </c:pt>
                <c:pt idx="2018">
                  <c:v>2488</c:v>
                </c:pt>
                <c:pt idx="2019">
                  <c:v>2489</c:v>
                </c:pt>
                <c:pt idx="2020">
                  <c:v>2490</c:v>
                </c:pt>
                <c:pt idx="2021">
                  <c:v>2491</c:v>
                </c:pt>
                <c:pt idx="2022">
                  <c:v>2492</c:v>
                </c:pt>
                <c:pt idx="2023">
                  <c:v>2493</c:v>
                </c:pt>
                <c:pt idx="2024">
                  <c:v>2495</c:v>
                </c:pt>
                <c:pt idx="2025">
                  <c:v>2496</c:v>
                </c:pt>
                <c:pt idx="2026">
                  <c:v>2497</c:v>
                </c:pt>
                <c:pt idx="2027">
                  <c:v>2498</c:v>
                </c:pt>
                <c:pt idx="2028">
                  <c:v>2499</c:v>
                </c:pt>
              </c:numCache>
            </c:numRef>
          </c:xVal>
          <c:yVal>
            <c:numRef>
              <c:f>globalFitting!$U$6:$U$2218</c:f>
              <c:numCache>
                <c:formatCode>General</c:formatCode>
                <c:ptCount val="2213"/>
                <c:pt idx="0">
                  <c:v>-0.12292278360656023</c:v>
                </c:pt>
                <c:pt idx="1">
                  <c:v>9.3837489652090073E-2</c:v>
                </c:pt>
                <c:pt idx="2">
                  <c:v>0.22159730930957824</c:v>
                </c:pt>
                <c:pt idx="3">
                  <c:v>-0.16414442899564322</c:v>
                </c:pt>
                <c:pt idx="4">
                  <c:v>-0.20703215353456161</c:v>
                </c:pt>
                <c:pt idx="5">
                  <c:v>8.9697740365632175E-2</c:v>
                </c:pt>
                <c:pt idx="6">
                  <c:v>0.25913954889942648</c:v>
                </c:pt>
                <c:pt idx="7">
                  <c:v>-0.16798687175585117</c:v>
                </c:pt>
                <c:pt idx="8">
                  <c:v>-0.12023692273742009</c:v>
                </c:pt>
                <c:pt idx="9">
                  <c:v>3.3609230423482447E-2</c:v>
                </c:pt>
                <c:pt idx="10">
                  <c:v>9.7820272655101501E-2</c:v>
                </c:pt>
                <c:pt idx="11">
                  <c:v>4.3545129241472302E-2</c:v>
                </c:pt>
                <c:pt idx="12">
                  <c:v>3.5456310213599927E-2</c:v>
                </c:pt>
                <c:pt idx="13">
                  <c:v>1.4400813942762665E-2</c:v>
                </c:pt>
                <c:pt idx="14">
                  <c:v>2.9683212284206843E-2</c:v>
                </c:pt>
                <c:pt idx="15">
                  <c:v>-2.4128146490987067E-2</c:v>
                </c:pt>
                <c:pt idx="16">
                  <c:v>-0.17078065294505598</c:v>
                </c:pt>
                <c:pt idx="17">
                  <c:v>-7.1463966269270859E-2</c:v>
                </c:pt>
                <c:pt idx="18">
                  <c:v>-0.18292134472292768</c:v>
                </c:pt>
                <c:pt idx="19">
                  <c:v>-0.26292378730973492</c:v>
                </c:pt>
                <c:pt idx="20">
                  <c:v>-0.20226233980682956</c:v>
                </c:pt>
                <c:pt idx="21">
                  <c:v>-0.14934576886141715</c:v>
                </c:pt>
                <c:pt idx="22">
                  <c:v>-0.14868742067508028</c:v>
                </c:pt>
                <c:pt idx="23">
                  <c:v>3.8265265938830853E-2</c:v>
                </c:pt>
                <c:pt idx="24">
                  <c:v>4.8770778736102735E-2</c:v>
                </c:pt>
                <c:pt idx="25">
                  <c:v>7.8622992690708604E-2</c:v>
                </c:pt>
                <c:pt idx="26">
                  <c:v>-0.18591478210460496</c:v>
                </c:pt>
                <c:pt idx="27">
                  <c:v>0.10776459974728296</c:v>
                </c:pt>
                <c:pt idx="28">
                  <c:v>0.19955089837113968</c:v>
                </c:pt>
                <c:pt idx="29">
                  <c:v>-0.19839983229749628</c:v>
                </c:pt>
                <c:pt idx="30">
                  <c:v>-0.14942177186239389</c:v>
                </c:pt>
                <c:pt idx="31">
                  <c:v>6.3771013361812373E-2</c:v>
                </c:pt>
                <c:pt idx="32">
                  <c:v>9.6973155180609116E-3</c:v>
                </c:pt>
                <c:pt idx="33">
                  <c:v>4.3262400612667472E-3</c:v>
                </c:pt>
                <c:pt idx="34">
                  <c:v>0.10927713630771543</c:v>
                </c:pt>
                <c:pt idx="35">
                  <c:v>-2.5242482176528372E-2</c:v>
                </c:pt>
                <c:pt idx="36">
                  <c:v>9.1894651270716332E-2</c:v>
                </c:pt>
                <c:pt idx="37">
                  <c:v>-0.19712774804369523</c:v>
                </c:pt>
                <c:pt idx="38">
                  <c:v>5.0680541610266638E-2</c:v>
                </c:pt>
                <c:pt idx="39">
                  <c:v>-6.787741261366366E-2</c:v>
                </c:pt>
                <c:pt idx="40">
                  <c:v>5.6771574374519795E-2</c:v>
                </c:pt>
                <c:pt idx="41">
                  <c:v>-1.6473999962779706E-3</c:v>
                </c:pt>
                <c:pt idx="42">
                  <c:v>-0.12228454783280812</c:v>
                </c:pt>
                <c:pt idx="43">
                  <c:v>-3.3108617434288445E-3</c:v>
                </c:pt>
                <c:pt idx="44">
                  <c:v>-0.12601853639141569</c:v>
                </c:pt>
                <c:pt idx="45">
                  <c:v>-0.12567456534285126</c:v>
                </c:pt>
                <c:pt idx="46">
                  <c:v>-6.6255134948728339E-2</c:v>
                </c:pt>
                <c:pt idx="47">
                  <c:v>-2.7710847444997994E-2</c:v>
                </c:pt>
                <c:pt idx="48">
                  <c:v>-7.8024317658193079E-2</c:v>
                </c:pt>
                <c:pt idx="49">
                  <c:v>-6.3128148439475937E-2</c:v>
                </c:pt>
                <c:pt idx="50">
                  <c:v>0.27179746055687715</c:v>
                </c:pt>
                <c:pt idx="51">
                  <c:v>-4.7858461639255404E-2</c:v>
                </c:pt>
                <c:pt idx="52">
                  <c:v>-0.1704463685721147</c:v>
                </c:pt>
                <c:pt idx="53">
                  <c:v>-0.16980087099782856</c:v>
                </c:pt>
                <c:pt idx="54">
                  <c:v>-5.8293856491603999E-2</c:v>
                </c:pt>
                <c:pt idx="55">
                  <c:v>-0.18446901414715516</c:v>
                </c:pt>
                <c:pt idx="56">
                  <c:v>0.2625773014682185</c:v>
                </c:pt>
                <c:pt idx="57">
                  <c:v>-5.2504513926852861E-2</c:v>
                </c:pt>
                <c:pt idx="58">
                  <c:v>0.18817136684677499</c:v>
                </c:pt>
                <c:pt idx="59">
                  <c:v>-5.4771245675407476E-2</c:v>
                </c:pt>
                <c:pt idx="60">
                  <c:v>0.2353779361983519</c:v>
                </c:pt>
                <c:pt idx="61">
                  <c:v>-5.6958480714424053E-2</c:v>
                </c:pt>
                <c:pt idx="62">
                  <c:v>4.5270003026737352E-2</c:v>
                </c:pt>
                <c:pt idx="63">
                  <c:v>-0.16807607110107006</c:v>
                </c:pt>
                <c:pt idx="64">
                  <c:v>-5.6073237656624364E-2</c:v>
                </c:pt>
                <c:pt idx="65">
                  <c:v>4.5279955984429868E-2</c:v>
                </c:pt>
                <c:pt idx="66">
                  <c:v>9.4096176396734552E-2</c:v>
                </c:pt>
                <c:pt idx="67">
                  <c:v>0.15170574028365896</c:v>
                </c:pt>
                <c:pt idx="68">
                  <c:v>0.1150641430823388</c:v>
                </c:pt>
                <c:pt idx="69">
                  <c:v>0.23523816634102859</c:v>
                </c:pt>
                <c:pt idx="70">
                  <c:v>4.7572438733701775E-2</c:v>
                </c:pt>
                <c:pt idx="71">
                  <c:v>-0.13574879383005622</c:v>
                </c:pt>
                <c:pt idx="72">
                  <c:v>-4.5427594978811131E-2</c:v>
                </c:pt>
                <c:pt idx="73">
                  <c:v>5.2980870762259144E-3</c:v>
                </c:pt>
                <c:pt idx="74">
                  <c:v>-5.287762832630015E-3</c:v>
                </c:pt>
                <c:pt idx="75">
                  <c:v>-5.0159672836800548E-3</c:v>
                </c:pt>
                <c:pt idx="76">
                  <c:v>-4.9256848641887466E-2</c:v>
                </c:pt>
                <c:pt idx="77">
                  <c:v>0.15538747997137434</c:v>
                </c:pt>
                <c:pt idx="78">
                  <c:v>-4.4652771873125316E-2</c:v>
                </c:pt>
                <c:pt idx="79">
                  <c:v>-4.4507442694630403E-2</c:v>
                </c:pt>
                <c:pt idx="80">
                  <c:v>0.10262228472396411</c:v>
                </c:pt>
                <c:pt idx="81">
                  <c:v>-4.3981917233750598E-2</c:v>
                </c:pt>
                <c:pt idx="82">
                  <c:v>-3.6734532744437082E-2</c:v>
                </c:pt>
                <c:pt idx="83">
                  <c:v>7.8365498510696782E-3</c:v>
                </c:pt>
                <c:pt idx="84">
                  <c:v>-9.2588972617402981E-2</c:v>
                </c:pt>
                <c:pt idx="85">
                  <c:v>0.15643050304789025</c:v>
                </c:pt>
                <c:pt idx="86">
                  <c:v>-3.8014844339069764E-2</c:v>
                </c:pt>
                <c:pt idx="87">
                  <c:v>-0.22185251431244307</c:v>
                </c:pt>
                <c:pt idx="88">
                  <c:v>-0.20486919157992106</c:v>
                </c:pt>
                <c:pt idx="89">
                  <c:v>-0.29527963113492833</c:v>
                </c:pt>
                <c:pt idx="90">
                  <c:v>8.8842122367422532E-3</c:v>
                </c:pt>
                <c:pt idx="91">
                  <c:v>-0.24616344300559817</c:v>
                </c:pt>
                <c:pt idx="92">
                  <c:v>-0.13038535422692341</c:v>
                </c:pt>
                <c:pt idx="93">
                  <c:v>-0.13080108503603058</c:v>
                </c:pt>
                <c:pt idx="94">
                  <c:v>-0.12287376907035003</c:v>
                </c:pt>
                <c:pt idx="95">
                  <c:v>-0.35440019992937444</c:v>
                </c:pt>
                <c:pt idx="96">
                  <c:v>-0.34334089187718764</c:v>
                </c:pt>
                <c:pt idx="97">
                  <c:v>-0.26359859593442103</c:v>
                </c:pt>
                <c:pt idx="98">
                  <c:v>-0.37952223291916332</c:v>
                </c:pt>
                <c:pt idx="99">
                  <c:v>-0.37928454138963019</c:v>
                </c:pt>
                <c:pt idx="100">
                  <c:v>-0.26288550477272221</c:v>
                </c:pt>
                <c:pt idx="101">
                  <c:v>-0.36570452132757908</c:v>
                </c:pt>
                <c:pt idx="102">
                  <c:v>-0.25117451774637317</c:v>
                </c:pt>
                <c:pt idx="103">
                  <c:v>-0.34635266780739948</c:v>
                </c:pt>
                <c:pt idx="104">
                  <c:v>0.13235758918451473</c:v>
                </c:pt>
                <c:pt idx="105">
                  <c:v>0.13068036868915811</c:v>
                </c:pt>
                <c:pt idx="106">
                  <c:v>-0.179824695683483</c:v>
                </c:pt>
                <c:pt idx="107">
                  <c:v>-0.21641590360298396</c:v>
                </c:pt>
                <c:pt idx="108">
                  <c:v>-0.11160200882152108</c:v>
                </c:pt>
                <c:pt idx="109">
                  <c:v>-0.15458385090949253</c:v>
                </c:pt>
                <c:pt idx="110">
                  <c:v>0.23545090643743802</c:v>
                </c:pt>
                <c:pt idx="111">
                  <c:v>-0.26130628677485324</c:v>
                </c:pt>
                <c:pt idx="112">
                  <c:v>-0.1819364602185016</c:v>
                </c:pt>
                <c:pt idx="113">
                  <c:v>2.9213845209063834E-2</c:v>
                </c:pt>
                <c:pt idx="114">
                  <c:v>1.6372905155941128E-2</c:v>
                </c:pt>
                <c:pt idx="115">
                  <c:v>0.15677322986223771</c:v>
                </c:pt>
                <c:pt idx="116">
                  <c:v>0.10767677680130316</c:v>
                </c:pt>
                <c:pt idx="117">
                  <c:v>-0.2253637047930081</c:v>
                </c:pt>
                <c:pt idx="118">
                  <c:v>-0.27051530687650222</c:v>
                </c:pt>
                <c:pt idx="119">
                  <c:v>-0.25795639144941873</c:v>
                </c:pt>
                <c:pt idx="120">
                  <c:v>-0.32597009854433445</c:v>
                </c:pt>
                <c:pt idx="121">
                  <c:v>9.521302661156153E-2</c:v>
                </c:pt>
                <c:pt idx="122">
                  <c:v>2.1186273004523873E-2</c:v>
                </c:pt>
                <c:pt idx="123">
                  <c:v>4.3533056301940411E-2</c:v>
                </c:pt>
                <c:pt idx="124">
                  <c:v>0.1193531468432181</c:v>
                </c:pt>
                <c:pt idx="125">
                  <c:v>0.11589251093801267</c:v>
                </c:pt>
                <c:pt idx="126">
                  <c:v>3.6208631617181943E-2</c:v>
                </c:pt>
                <c:pt idx="127">
                  <c:v>0.12130776277662358</c:v>
                </c:pt>
                <c:pt idx="128">
                  <c:v>3.6624779498880912E-2</c:v>
                </c:pt>
                <c:pt idx="129">
                  <c:v>-1.6630437444846533E-2</c:v>
                </c:pt>
                <c:pt idx="130">
                  <c:v>0.1064102200191159</c:v>
                </c:pt>
                <c:pt idx="131">
                  <c:v>-1.9726505780358131E-2</c:v>
                </c:pt>
                <c:pt idx="132">
                  <c:v>4.141877492294032E-2</c:v>
                </c:pt>
                <c:pt idx="133">
                  <c:v>-7.2275122456992774E-2</c:v>
                </c:pt>
                <c:pt idx="134">
                  <c:v>-8.0150760735155646E-3</c:v>
                </c:pt>
                <c:pt idx="135">
                  <c:v>3.8056642576774248E-2</c:v>
                </c:pt>
                <c:pt idx="136">
                  <c:v>4.281851432627045E-2</c:v>
                </c:pt>
                <c:pt idx="137">
                  <c:v>-5.7792845141383678E-2</c:v>
                </c:pt>
                <c:pt idx="138">
                  <c:v>-6.8124007961356259E-3</c:v>
                </c:pt>
                <c:pt idx="139">
                  <c:v>3.211418386485812E-2</c:v>
                </c:pt>
                <c:pt idx="140">
                  <c:v>-1.0118402838721577E-2</c:v>
                </c:pt>
                <c:pt idx="141">
                  <c:v>-1.7124878686500325E-2</c:v>
                </c:pt>
                <c:pt idx="142">
                  <c:v>-0.16976272556710367</c:v>
                </c:pt>
                <c:pt idx="143">
                  <c:v>0.4550511635629913</c:v>
                </c:pt>
                <c:pt idx="144">
                  <c:v>0.30180793667113776</c:v>
                </c:pt>
                <c:pt idx="145">
                  <c:v>0.30554085547136467</c:v>
                </c:pt>
                <c:pt idx="146">
                  <c:v>0.21279809892909654</c:v>
                </c:pt>
                <c:pt idx="147">
                  <c:v>-0.16760699800540979</c:v>
                </c:pt>
                <c:pt idx="148">
                  <c:v>-0.13288167006744356</c:v>
                </c:pt>
                <c:pt idx="149">
                  <c:v>0.25132057080664794</c:v>
                </c:pt>
                <c:pt idx="150">
                  <c:v>0.18323416253237801</c:v>
                </c:pt>
                <c:pt idx="151">
                  <c:v>0.22347211638333864</c:v>
                </c:pt>
                <c:pt idx="152">
                  <c:v>-9.4647924557096502E-3</c:v>
                </c:pt>
                <c:pt idx="153">
                  <c:v>-0.16030164759838159</c:v>
                </c:pt>
                <c:pt idx="154">
                  <c:v>0.66634416404019314</c:v>
                </c:pt>
                <c:pt idx="155">
                  <c:v>7.1881967806534261E-2</c:v>
                </c:pt>
                <c:pt idx="156">
                  <c:v>0.14629159487605672</c:v>
                </c:pt>
                <c:pt idx="157">
                  <c:v>0.20172598588654594</c:v>
                </c:pt>
                <c:pt idx="158">
                  <c:v>-4.7497177820151615E-2</c:v>
                </c:pt>
                <c:pt idx="159">
                  <c:v>-4.732870181147486E-2</c:v>
                </c:pt>
                <c:pt idx="160">
                  <c:v>2.8432700784898374E-2</c:v>
                </c:pt>
                <c:pt idx="161">
                  <c:v>-4.2584814113138095E-2</c:v>
                </c:pt>
                <c:pt idx="162">
                  <c:v>-0.16161018014738066</c:v>
                </c:pt>
                <c:pt idx="163">
                  <c:v>-0.15736690595544259</c:v>
                </c:pt>
                <c:pt idx="164">
                  <c:v>-2.5332162110125747E-2</c:v>
                </c:pt>
                <c:pt idx="165">
                  <c:v>-0.16464109927227055</c:v>
                </c:pt>
                <c:pt idx="166">
                  <c:v>3.9799373968854794E-2</c:v>
                </c:pt>
                <c:pt idx="167">
                  <c:v>3.7850455482155911E-2</c:v>
                </c:pt>
                <c:pt idx="168">
                  <c:v>-0.15452039070377444</c:v>
                </c:pt>
                <c:pt idx="169">
                  <c:v>-0.14602405001076377</c:v>
                </c:pt>
                <c:pt idx="170">
                  <c:v>-0.20119830007706324</c:v>
                </c:pt>
                <c:pt idx="171">
                  <c:v>-0.17886557659222679</c:v>
                </c:pt>
                <c:pt idx="172">
                  <c:v>-0.20282252534710477</c:v>
                </c:pt>
                <c:pt idx="173">
                  <c:v>-0.18075190514309741</c:v>
                </c:pt>
                <c:pt idx="174">
                  <c:v>-9.2403158378359967E-2</c:v>
                </c:pt>
                <c:pt idx="175">
                  <c:v>0.75349198214548985</c:v>
                </c:pt>
                <c:pt idx="176">
                  <c:v>-0.14232204982492078</c:v>
                </c:pt>
                <c:pt idx="177">
                  <c:v>-0.1429269046823517</c:v>
                </c:pt>
                <c:pt idx="178">
                  <c:v>-0.26756157904061389</c:v>
                </c:pt>
                <c:pt idx="179">
                  <c:v>-0.23110206532416383</c:v>
                </c:pt>
                <c:pt idx="180">
                  <c:v>0.19624328183329182</c:v>
                </c:pt>
                <c:pt idx="181">
                  <c:v>0.22205776248115425</c:v>
                </c:pt>
                <c:pt idx="182">
                  <c:v>-0.10993486897296803</c:v>
                </c:pt>
                <c:pt idx="183">
                  <c:v>0.22441751766106538</c:v>
                </c:pt>
                <c:pt idx="184">
                  <c:v>0.19243195587650153</c:v>
                </c:pt>
                <c:pt idx="185">
                  <c:v>0.11711249929069134</c:v>
                </c:pt>
                <c:pt idx="186">
                  <c:v>0.17547394841090502</c:v>
                </c:pt>
                <c:pt idx="187">
                  <c:v>0.19580842945381643</c:v>
                </c:pt>
                <c:pt idx="188">
                  <c:v>0.11785294189880091</c:v>
                </c:pt>
                <c:pt idx="189">
                  <c:v>0.11231275830965587</c:v>
                </c:pt>
                <c:pt idx="190">
                  <c:v>0.10942927972846682</c:v>
                </c:pt>
                <c:pt idx="191">
                  <c:v>0.11829352332660825</c:v>
                </c:pt>
                <c:pt idx="192">
                  <c:v>9.5916148981088911E-2</c:v>
                </c:pt>
                <c:pt idx="193">
                  <c:v>0.12125776793024864</c:v>
                </c:pt>
                <c:pt idx="194">
                  <c:v>0.11304405168865411</c:v>
                </c:pt>
                <c:pt idx="195">
                  <c:v>9.4380033403493074E-2</c:v>
                </c:pt>
                <c:pt idx="196">
                  <c:v>0.13568379903950306</c:v>
                </c:pt>
                <c:pt idx="197">
                  <c:v>9.0142513996968043E-2</c:v>
                </c:pt>
                <c:pt idx="198">
                  <c:v>-4.2304504128026374E-2</c:v>
                </c:pt>
                <c:pt idx="199">
                  <c:v>0.18922586043922293</c:v>
                </c:pt>
                <c:pt idx="200">
                  <c:v>2.1512181762242996E-2</c:v>
                </c:pt>
                <c:pt idx="201">
                  <c:v>0.46935483014028712</c:v>
                </c:pt>
                <c:pt idx="202">
                  <c:v>0.1201720214683285</c:v>
                </c:pt>
                <c:pt idx="203">
                  <c:v>8.9289305229965921E-2</c:v>
                </c:pt>
                <c:pt idx="204">
                  <c:v>0.11767267987620705</c:v>
                </c:pt>
                <c:pt idx="205">
                  <c:v>0.13128503817156206</c:v>
                </c:pt>
                <c:pt idx="206">
                  <c:v>2.2509692733656092E-2</c:v>
                </c:pt>
                <c:pt idx="207">
                  <c:v>2.6866935995664906E-2</c:v>
                </c:pt>
                <c:pt idx="208">
                  <c:v>-3.7969572468370016E-2</c:v>
                </c:pt>
                <c:pt idx="209">
                  <c:v>-0.11214090043229616</c:v>
                </c:pt>
                <c:pt idx="210">
                  <c:v>-5.1200695939652763E-2</c:v>
                </c:pt>
                <c:pt idx="211">
                  <c:v>1.3385230104263984E-2</c:v>
                </c:pt>
                <c:pt idx="212">
                  <c:v>8.2675910628373067E-2</c:v>
                </c:pt>
                <c:pt idx="213">
                  <c:v>0.38142680080571967</c:v>
                </c:pt>
                <c:pt idx="214">
                  <c:v>-4.2487138998076268E-2</c:v>
                </c:pt>
                <c:pt idx="215">
                  <c:v>7.4051173131525622E-3</c:v>
                </c:pt>
                <c:pt idx="216">
                  <c:v>8.8495107951956475E-2</c:v>
                </c:pt>
                <c:pt idx="217">
                  <c:v>0.24809323238304773</c:v>
                </c:pt>
                <c:pt idx="218">
                  <c:v>9.1646041777492721E-2</c:v>
                </c:pt>
                <c:pt idx="219">
                  <c:v>0.24741119938670134</c:v>
                </c:pt>
                <c:pt idx="220">
                  <c:v>-0.12017634801760069</c:v>
                </c:pt>
                <c:pt idx="221">
                  <c:v>0.25460536398338096</c:v>
                </c:pt>
                <c:pt idx="222">
                  <c:v>0.25278571701655861</c:v>
                </c:pt>
                <c:pt idx="223">
                  <c:v>1.5257591622498831E-2</c:v>
                </c:pt>
                <c:pt idx="224">
                  <c:v>-4.3961366445140704E-2</c:v>
                </c:pt>
                <c:pt idx="225">
                  <c:v>-4.0969450318343814E-2</c:v>
                </c:pt>
                <c:pt idx="226">
                  <c:v>0.24615490618907429</c:v>
                </c:pt>
                <c:pt idx="227">
                  <c:v>0.3206607855189767</c:v>
                </c:pt>
                <c:pt idx="228">
                  <c:v>0.26367025185235227</c:v>
                </c:pt>
                <c:pt idx="229">
                  <c:v>0.24877955641062546</c:v>
                </c:pt>
                <c:pt idx="230">
                  <c:v>0.26407668739738788</c:v>
                </c:pt>
                <c:pt idx="231">
                  <c:v>-0.11520177289682543</c:v>
                </c:pt>
                <c:pt idx="232">
                  <c:v>0.23763923901473294</c:v>
                </c:pt>
                <c:pt idx="233">
                  <c:v>-0.17399659587405747</c:v>
                </c:pt>
                <c:pt idx="234">
                  <c:v>-0.10856934499605383</c:v>
                </c:pt>
                <c:pt idx="235">
                  <c:v>0.39516776427520073</c:v>
                </c:pt>
                <c:pt idx="236">
                  <c:v>0.24016449722719749</c:v>
                </c:pt>
                <c:pt idx="237">
                  <c:v>0.23857591832146063</c:v>
                </c:pt>
                <c:pt idx="238">
                  <c:v>0.24817282950209038</c:v>
                </c:pt>
                <c:pt idx="239">
                  <c:v>0.39479290019071034</c:v>
                </c:pt>
                <c:pt idx="240">
                  <c:v>0.25161338714024817</c:v>
                </c:pt>
                <c:pt idx="241">
                  <c:v>0.25174558262609714</c:v>
                </c:pt>
                <c:pt idx="242">
                  <c:v>0.1324434118584514</c:v>
                </c:pt>
                <c:pt idx="243">
                  <c:v>0.32870417992655598</c:v>
                </c:pt>
                <c:pt idx="244">
                  <c:v>0.23785471471421296</c:v>
                </c:pt>
                <c:pt idx="245">
                  <c:v>0.23798556899979043</c:v>
                </c:pt>
                <c:pt idx="246">
                  <c:v>0.12710302841020615</c:v>
                </c:pt>
                <c:pt idx="247">
                  <c:v>0.13349115038603496</c:v>
                </c:pt>
                <c:pt idx="248">
                  <c:v>0.14173603264325982</c:v>
                </c:pt>
                <c:pt idx="249">
                  <c:v>0.15499527161519888</c:v>
                </c:pt>
                <c:pt idx="250">
                  <c:v>0.23889544772192187</c:v>
                </c:pt>
                <c:pt idx="251">
                  <c:v>0.24943988728666699</c:v>
                </c:pt>
                <c:pt idx="252">
                  <c:v>5.4535433218521674E-2</c:v>
                </c:pt>
                <c:pt idx="253">
                  <c:v>-2.9157270345218866E-2</c:v>
                </c:pt>
                <c:pt idx="254">
                  <c:v>1.3916730431414448E-3</c:v>
                </c:pt>
                <c:pt idx="255">
                  <c:v>4.0944917092420277E-2</c:v>
                </c:pt>
                <c:pt idx="256">
                  <c:v>6.2829000482434658E-2</c:v>
                </c:pt>
                <c:pt idx="257">
                  <c:v>5.1357898529794756E-2</c:v>
                </c:pt>
                <c:pt idx="258">
                  <c:v>1.9002618419680928E-3</c:v>
                </c:pt>
                <c:pt idx="259">
                  <c:v>0.13474335880548699</c:v>
                </c:pt>
                <c:pt idx="260">
                  <c:v>5.4814388265096992E-3</c:v>
                </c:pt>
                <c:pt idx="261">
                  <c:v>6.0745020960142254E-2</c:v>
                </c:pt>
                <c:pt idx="262">
                  <c:v>4.550207075851808E-2</c:v>
                </c:pt>
                <c:pt idx="263">
                  <c:v>9.1644057708649834E-3</c:v>
                </c:pt>
                <c:pt idx="264">
                  <c:v>4.6853386889822886E-2</c:v>
                </c:pt>
                <c:pt idx="265">
                  <c:v>-0.14218835951663869</c:v>
                </c:pt>
                <c:pt idx="266">
                  <c:v>5.286686918627468E-2</c:v>
                </c:pt>
                <c:pt idx="267">
                  <c:v>-1.5937070213545484E-2</c:v>
                </c:pt>
                <c:pt idx="268">
                  <c:v>-7.5602682987408576E-2</c:v>
                </c:pt>
                <c:pt idx="269">
                  <c:v>-0.11106070456278155</c:v>
                </c:pt>
                <c:pt idx="270">
                  <c:v>-3.06101443221444E-2</c:v>
                </c:pt>
                <c:pt idx="271">
                  <c:v>-9.7233281726130549E-2</c:v>
                </c:pt>
                <c:pt idx="272">
                  <c:v>-0.14031888748444393</c:v>
                </c:pt>
                <c:pt idx="273">
                  <c:v>-2.67089744209002E-2</c:v>
                </c:pt>
                <c:pt idx="274">
                  <c:v>-0.14293528188651994</c:v>
                </c:pt>
                <c:pt idx="275">
                  <c:v>-0.17519529353939783</c:v>
                </c:pt>
                <c:pt idx="276">
                  <c:v>-0.14269027737482942</c:v>
                </c:pt>
                <c:pt idx="277">
                  <c:v>-8.4957076503965029E-2</c:v>
                </c:pt>
                <c:pt idx="278">
                  <c:v>-0.14319945403609635</c:v>
                </c:pt>
                <c:pt idx="279">
                  <c:v>-0.14021632417248966</c:v>
                </c:pt>
                <c:pt idx="280">
                  <c:v>8.5219863667676712E-2</c:v>
                </c:pt>
                <c:pt idx="281">
                  <c:v>-2.4920478598660867E-2</c:v>
                </c:pt>
                <c:pt idx="282">
                  <c:v>-0.11225437123465512</c:v>
                </c:pt>
                <c:pt idx="283">
                  <c:v>-0.11863491299267009</c:v>
                </c:pt>
                <c:pt idx="284">
                  <c:v>-0.11583339796420619</c:v>
                </c:pt>
                <c:pt idx="285">
                  <c:v>-0.11827254737908194</c:v>
                </c:pt>
                <c:pt idx="286">
                  <c:v>-0.1537656640983478</c:v>
                </c:pt>
                <c:pt idx="287">
                  <c:v>-0.18458548109900097</c:v>
                </c:pt>
                <c:pt idx="288">
                  <c:v>-0.18997276457914969</c:v>
                </c:pt>
                <c:pt idx="289">
                  <c:v>-0.23432183924815098</c:v>
                </c:pt>
                <c:pt idx="290">
                  <c:v>-0.23420278591763732</c:v>
                </c:pt>
                <c:pt idx="291">
                  <c:v>-0.13205315370542275</c:v>
                </c:pt>
                <c:pt idx="292">
                  <c:v>-0.26765898715371811</c:v>
                </c:pt>
                <c:pt idx="293">
                  <c:v>-0.25664907827543243</c:v>
                </c:pt>
                <c:pt idx="294">
                  <c:v>-0.26434335550323496</c:v>
                </c:pt>
                <c:pt idx="295">
                  <c:v>-0.14870020596052366</c:v>
                </c:pt>
                <c:pt idx="296">
                  <c:v>-0.26695021544505965</c:v>
                </c:pt>
                <c:pt idx="297">
                  <c:v>-0.26127214930355208</c:v>
                </c:pt>
                <c:pt idx="298">
                  <c:v>-0.25137623521603081</c:v>
                </c:pt>
                <c:pt idx="299">
                  <c:v>0.2410958058178499</c:v>
                </c:pt>
                <c:pt idx="300">
                  <c:v>0.18304848562772175</c:v>
                </c:pt>
                <c:pt idx="301">
                  <c:v>-0.3616472189817182</c:v>
                </c:pt>
                <c:pt idx="302">
                  <c:v>-0.25956151469655625</c:v>
                </c:pt>
                <c:pt idx="303">
                  <c:v>-0.29727388911940389</c:v>
                </c:pt>
                <c:pt idx="304">
                  <c:v>-0.33720942779862056</c:v>
                </c:pt>
                <c:pt idx="305">
                  <c:v>-1.6535304804311188E-2</c:v>
                </c:pt>
                <c:pt idx="306">
                  <c:v>-0.33697834215765371</c:v>
                </c:pt>
                <c:pt idx="307">
                  <c:v>0.16716783667659485</c:v>
                </c:pt>
                <c:pt idx="308">
                  <c:v>0.1212703473210482</c:v>
                </c:pt>
                <c:pt idx="309">
                  <c:v>9.200960117476753E-2</c:v>
                </c:pt>
                <c:pt idx="310">
                  <c:v>0.12161441553215675</c:v>
                </c:pt>
                <c:pt idx="311">
                  <c:v>9.6218384570355725E-2</c:v>
                </c:pt>
                <c:pt idx="312">
                  <c:v>2.8730810020264952E-2</c:v>
                </c:pt>
                <c:pt idx="313">
                  <c:v>-7.9846220012290692E-3</c:v>
                </c:pt>
                <c:pt idx="314">
                  <c:v>5.131859854142154E-2</c:v>
                </c:pt>
                <c:pt idx="315">
                  <c:v>3.5405457780936456E-2</c:v>
                </c:pt>
                <c:pt idx="316">
                  <c:v>2.1989938950698604E-2</c:v>
                </c:pt>
                <c:pt idx="317">
                  <c:v>4.4144316699018582E-2</c:v>
                </c:pt>
                <c:pt idx="318">
                  <c:v>4.3405085933772701E-2</c:v>
                </c:pt>
                <c:pt idx="319">
                  <c:v>-0.34135445078046467</c:v>
                </c:pt>
                <c:pt idx="320">
                  <c:v>-0.33580124404001055</c:v>
                </c:pt>
                <c:pt idx="321">
                  <c:v>-0.34045545396521248</c:v>
                </c:pt>
                <c:pt idx="322">
                  <c:v>-0.34034372956900405</c:v>
                </c:pt>
                <c:pt idx="323">
                  <c:v>-4.203000428569123E-2</c:v>
                </c:pt>
                <c:pt idx="324">
                  <c:v>-4.6437337147342245E-2</c:v>
                </c:pt>
                <c:pt idx="325">
                  <c:v>-7.6520228881034547E-2</c:v>
                </c:pt>
                <c:pt idx="326">
                  <c:v>-1.6321407104005148E-2</c:v>
                </c:pt>
                <c:pt idx="327">
                  <c:v>-7.7089036880615219E-2</c:v>
                </c:pt>
                <c:pt idx="328">
                  <c:v>-7.2241140237631396E-2</c:v>
                </c:pt>
                <c:pt idx="329">
                  <c:v>-0.13955576579519979</c:v>
                </c:pt>
                <c:pt idx="330">
                  <c:v>-7.5639327935871747E-2</c:v>
                </c:pt>
                <c:pt idx="331">
                  <c:v>-6.2542781646780732E-2</c:v>
                </c:pt>
                <c:pt idx="332">
                  <c:v>-7.9910885278131283E-2</c:v>
                </c:pt>
                <c:pt idx="333">
                  <c:v>0.51917072081739624</c:v>
                </c:pt>
                <c:pt idx="334">
                  <c:v>0.51422423475855106</c:v>
                </c:pt>
                <c:pt idx="335">
                  <c:v>0.36877803782601892</c:v>
                </c:pt>
                <c:pt idx="336">
                  <c:v>0.31094586672329327</c:v>
                </c:pt>
                <c:pt idx="337">
                  <c:v>0.23146093047919097</c:v>
                </c:pt>
                <c:pt idx="338">
                  <c:v>0.21179529924986462</c:v>
                </c:pt>
                <c:pt idx="339">
                  <c:v>0.32088159106353087</c:v>
                </c:pt>
                <c:pt idx="340">
                  <c:v>0.38143628444931393</c:v>
                </c:pt>
                <c:pt idx="341">
                  <c:v>0.22308207382423012</c:v>
                </c:pt>
                <c:pt idx="342">
                  <c:v>0.24035350762872482</c:v>
                </c:pt>
                <c:pt idx="343">
                  <c:v>0.47433726288327177</c:v>
                </c:pt>
                <c:pt idx="344">
                  <c:v>0.24077479499199078</c:v>
                </c:pt>
                <c:pt idx="345">
                  <c:v>0.15133914377757526</c:v>
                </c:pt>
                <c:pt idx="346">
                  <c:v>0.33921700689055434</c:v>
                </c:pt>
                <c:pt idx="347">
                  <c:v>0.54113584461635389</c:v>
                </c:pt>
                <c:pt idx="348">
                  <c:v>0.22886135686654541</c:v>
                </c:pt>
                <c:pt idx="349">
                  <c:v>0.32235273369213646</c:v>
                </c:pt>
                <c:pt idx="350">
                  <c:v>0.17147538167022133</c:v>
                </c:pt>
                <c:pt idx="351">
                  <c:v>1.5482779442809125E-2</c:v>
                </c:pt>
                <c:pt idx="352">
                  <c:v>0.15655077427277492</c:v>
                </c:pt>
                <c:pt idx="353">
                  <c:v>5.1783538963234399E-2</c:v>
                </c:pt>
                <c:pt idx="354">
                  <c:v>0.23856874928997221</c:v>
                </c:pt>
                <c:pt idx="355">
                  <c:v>0.24264694129328462</c:v>
                </c:pt>
                <c:pt idx="356">
                  <c:v>0.24179668873958626</c:v>
                </c:pt>
                <c:pt idx="357">
                  <c:v>0.29911576076349422</c:v>
                </c:pt>
                <c:pt idx="358">
                  <c:v>0.24362430019122042</c:v>
                </c:pt>
                <c:pt idx="359">
                  <c:v>0.23975099093755509</c:v>
                </c:pt>
                <c:pt idx="360">
                  <c:v>0.24382751167909547</c:v>
                </c:pt>
                <c:pt idx="361">
                  <c:v>3.2609211031920632E-2</c:v>
                </c:pt>
                <c:pt idx="362">
                  <c:v>-1.6570069141723459E-2</c:v>
                </c:pt>
                <c:pt idx="363">
                  <c:v>-2.0266956147600768E-2</c:v>
                </c:pt>
                <c:pt idx="364">
                  <c:v>0.12483772256638045</c:v>
                </c:pt>
                <c:pt idx="365">
                  <c:v>-0.15771267123196842</c:v>
                </c:pt>
                <c:pt idx="366">
                  <c:v>1.5105062732728797E-2</c:v>
                </c:pt>
                <c:pt idx="367">
                  <c:v>-0.15741160758616868</c:v>
                </c:pt>
                <c:pt idx="368">
                  <c:v>-0.15681234887725148</c:v>
                </c:pt>
                <c:pt idx="369">
                  <c:v>-0.21618057540087321</c:v>
                </c:pt>
                <c:pt idx="370">
                  <c:v>-5.9100871099182217E-2</c:v>
                </c:pt>
                <c:pt idx="371">
                  <c:v>-0.2465301028115891</c:v>
                </c:pt>
                <c:pt idx="372">
                  <c:v>-7.3919854755563508E-2</c:v>
                </c:pt>
                <c:pt idx="373">
                  <c:v>-0.25143526081368084</c:v>
                </c:pt>
                <c:pt idx="374">
                  <c:v>-0.25537265838192363</c:v>
                </c:pt>
                <c:pt idx="375">
                  <c:v>-0.24624553978410013</c:v>
                </c:pt>
                <c:pt idx="376">
                  <c:v>-0.24604024269035624</c:v>
                </c:pt>
                <c:pt idx="377">
                  <c:v>-0.27557162544187541</c:v>
                </c:pt>
                <c:pt idx="378">
                  <c:v>-0.20809465597413618</c:v>
                </c:pt>
                <c:pt idx="379">
                  <c:v>-0.27527040269738495</c:v>
                </c:pt>
                <c:pt idx="380">
                  <c:v>-0.17193032037589223</c:v>
                </c:pt>
                <c:pt idx="381">
                  <c:v>-0.29848842554409627</c:v>
                </c:pt>
                <c:pt idx="382">
                  <c:v>0.59703553962798717</c:v>
                </c:pt>
                <c:pt idx="383">
                  <c:v>-0.2497515458716838</c:v>
                </c:pt>
                <c:pt idx="384">
                  <c:v>-0.30031737363165084</c:v>
                </c:pt>
                <c:pt idx="385">
                  <c:v>-0.30022871091262998</c:v>
                </c:pt>
                <c:pt idx="386">
                  <c:v>-0.29985592890970819</c:v>
                </c:pt>
                <c:pt idx="387">
                  <c:v>-0.33506670843085601</c:v>
                </c:pt>
                <c:pt idx="388">
                  <c:v>-0.33497049866871825</c:v>
                </c:pt>
                <c:pt idx="389">
                  <c:v>0.20554047604177206</c:v>
                </c:pt>
                <c:pt idx="390">
                  <c:v>-0.3427807335564873</c:v>
                </c:pt>
                <c:pt idx="391">
                  <c:v>0.12918467679232559</c:v>
                </c:pt>
                <c:pt idx="392">
                  <c:v>-0.33870742642819068</c:v>
                </c:pt>
                <c:pt idx="393">
                  <c:v>-0.3150567318167522</c:v>
                </c:pt>
                <c:pt idx="394">
                  <c:v>0.12947188278403587</c:v>
                </c:pt>
                <c:pt idx="395">
                  <c:v>0.12370375820724276</c:v>
                </c:pt>
                <c:pt idx="396">
                  <c:v>-0.33832504935639057</c:v>
                </c:pt>
                <c:pt idx="397">
                  <c:v>4.8234662082839039E-2</c:v>
                </c:pt>
                <c:pt idx="398">
                  <c:v>-0.30287826214579022</c:v>
                </c:pt>
                <c:pt idx="399">
                  <c:v>-0.29842687272040519</c:v>
                </c:pt>
                <c:pt idx="400">
                  <c:v>-0.41519966783045525</c:v>
                </c:pt>
                <c:pt idx="401">
                  <c:v>0.52808740213816541</c:v>
                </c:pt>
                <c:pt idx="402">
                  <c:v>6.0368653868206966E-2</c:v>
                </c:pt>
                <c:pt idx="403">
                  <c:v>5.4224550231854476E-2</c:v>
                </c:pt>
                <c:pt idx="404">
                  <c:v>5.4197720341657471E-2</c:v>
                </c:pt>
                <c:pt idx="405">
                  <c:v>-0.13704930976416024</c:v>
                </c:pt>
                <c:pt idx="406">
                  <c:v>0.1253442652924254</c:v>
                </c:pt>
                <c:pt idx="407">
                  <c:v>0.12543825303060432</c:v>
                </c:pt>
                <c:pt idx="408">
                  <c:v>-0.14352157384639114</c:v>
                </c:pt>
                <c:pt idx="409">
                  <c:v>4.7333507336770844E-2</c:v>
                </c:pt>
                <c:pt idx="410">
                  <c:v>-4.7330457624891187E-3</c:v>
                </c:pt>
                <c:pt idx="411">
                  <c:v>5.0029075559678879E-2</c:v>
                </c:pt>
                <c:pt idx="412">
                  <c:v>-0.40951751632175348</c:v>
                </c:pt>
                <c:pt idx="413">
                  <c:v>6.5734557637017077E-2</c:v>
                </c:pt>
                <c:pt idx="414">
                  <c:v>-4.1249020906042599E-2</c:v>
                </c:pt>
                <c:pt idx="415">
                  <c:v>6.1466815083387666E-2</c:v>
                </c:pt>
                <c:pt idx="416">
                  <c:v>-5.6225240697825418E-2</c:v>
                </c:pt>
                <c:pt idx="417">
                  <c:v>-6.2101003588733772E-2</c:v>
                </c:pt>
                <c:pt idx="418">
                  <c:v>-2.3995402357447515E-2</c:v>
                </c:pt>
                <c:pt idx="419">
                  <c:v>-8.0890379510239502E-2</c:v>
                </c:pt>
                <c:pt idx="420">
                  <c:v>0.13270138060342704</c:v>
                </c:pt>
                <c:pt idx="421">
                  <c:v>-0.13915987219590703</c:v>
                </c:pt>
                <c:pt idx="422">
                  <c:v>-6.5061176259456982E-2</c:v>
                </c:pt>
                <c:pt idx="423">
                  <c:v>-0.12921229301269416</c:v>
                </c:pt>
                <c:pt idx="424">
                  <c:v>-0.11592566379445415</c:v>
                </c:pt>
                <c:pt idx="425">
                  <c:v>-0.13728093231087168</c:v>
                </c:pt>
                <c:pt idx="426">
                  <c:v>-0.11919789775024728</c:v>
                </c:pt>
                <c:pt idx="427">
                  <c:v>0.41546585973060857</c:v>
                </c:pt>
                <c:pt idx="428">
                  <c:v>-0.12493671783398147</c:v>
                </c:pt>
                <c:pt idx="429">
                  <c:v>-0.18915259554792058</c:v>
                </c:pt>
                <c:pt idx="430">
                  <c:v>-0.20838837466095589</c:v>
                </c:pt>
                <c:pt idx="431">
                  <c:v>-0.20450689128242522</c:v>
                </c:pt>
                <c:pt idx="432">
                  <c:v>-0.13590747861024666</c:v>
                </c:pt>
                <c:pt idx="433">
                  <c:v>-0.14238147513528226</c:v>
                </c:pt>
                <c:pt idx="434">
                  <c:v>-5.7345126900493371E-2</c:v>
                </c:pt>
                <c:pt idx="435">
                  <c:v>3.1764046585100819E-2</c:v>
                </c:pt>
                <c:pt idx="436">
                  <c:v>-3.1787765316892591E-2</c:v>
                </c:pt>
                <c:pt idx="437">
                  <c:v>-2.7144573083239504E-2</c:v>
                </c:pt>
                <c:pt idx="438">
                  <c:v>-0.217457496429587</c:v>
                </c:pt>
                <c:pt idx="439">
                  <c:v>-0.2118830739101783</c:v>
                </c:pt>
                <c:pt idx="440">
                  <c:v>-0.20323942885055507</c:v>
                </c:pt>
                <c:pt idx="441">
                  <c:v>0.34864068383161673</c:v>
                </c:pt>
                <c:pt idx="442">
                  <c:v>-0.24864114902770862</c:v>
                </c:pt>
                <c:pt idx="443">
                  <c:v>0.27849192658009592</c:v>
                </c:pt>
                <c:pt idx="444">
                  <c:v>-0.2474701831886606</c:v>
                </c:pt>
                <c:pt idx="445">
                  <c:v>5.3968487580616731E-2</c:v>
                </c:pt>
                <c:pt idx="446">
                  <c:v>0.15804633435122295</c:v>
                </c:pt>
                <c:pt idx="447">
                  <c:v>0.28617437236962395</c:v>
                </c:pt>
                <c:pt idx="448">
                  <c:v>0.28853285676709867</c:v>
                </c:pt>
                <c:pt idx="449">
                  <c:v>0.185260281200431</c:v>
                </c:pt>
                <c:pt idx="450">
                  <c:v>0.27733346255227848</c:v>
                </c:pt>
                <c:pt idx="451">
                  <c:v>0.16329375019673981</c:v>
                </c:pt>
                <c:pt idx="452">
                  <c:v>0.18853258872955014</c:v>
                </c:pt>
                <c:pt idx="453">
                  <c:v>0.28972435132534158</c:v>
                </c:pt>
                <c:pt idx="454">
                  <c:v>0.29579886578321785</c:v>
                </c:pt>
                <c:pt idx="455">
                  <c:v>6.387182244893394E-2</c:v>
                </c:pt>
                <c:pt idx="456">
                  <c:v>-8.3558956026774406E-2</c:v>
                </c:pt>
                <c:pt idx="457">
                  <c:v>0.14406584150638535</c:v>
                </c:pt>
                <c:pt idx="458">
                  <c:v>-5.5313742270797467E-2</c:v>
                </c:pt>
                <c:pt idx="459">
                  <c:v>0.14281163682606096</c:v>
                </c:pt>
                <c:pt idx="460">
                  <c:v>0.1247265056812203</c:v>
                </c:pt>
                <c:pt idx="461">
                  <c:v>-4.990142089075511E-2</c:v>
                </c:pt>
                <c:pt idx="462">
                  <c:v>5.4746434812910416E-2</c:v>
                </c:pt>
                <c:pt idx="463">
                  <c:v>5.4833535277394985E-2</c:v>
                </c:pt>
                <c:pt idx="464">
                  <c:v>1.8446241487818302E-2</c:v>
                </c:pt>
                <c:pt idx="465">
                  <c:v>6.1453468023213192E-2</c:v>
                </c:pt>
                <c:pt idx="466">
                  <c:v>-0.1376713704332807</c:v>
                </c:pt>
                <c:pt idx="467">
                  <c:v>0.14354864524393413</c:v>
                </c:pt>
                <c:pt idx="468">
                  <c:v>7.5510894386379881E-2</c:v>
                </c:pt>
                <c:pt idx="469">
                  <c:v>7.3534477045715918E-2</c:v>
                </c:pt>
                <c:pt idx="470">
                  <c:v>-4.3188788326564087E-2</c:v>
                </c:pt>
                <c:pt idx="471">
                  <c:v>-4.95817725438919E-2</c:v>
                </c:pt>
                <c:pt idx="472">
                  <c:v>-0.21788908592739814</c:v>
                </c:pt>
                <c:pt idx="473">
                  <c:v>-5.1307136186192898E-2</c:v>
                </c:pt>
                <c:pt idx="474">
                  <c:v>-0.10434438731020032</c:v>
                </c:pt>
                <c:pt idx="475">
                  <c:v>4.4329492004324469E-2</c:v>
                </c:pt>
                <c:pt idx="476">
                  <c:v>-2.9612342336483438E-2</c:v>
                </c:pt>
                <c:pt idx="477">
                  <c:v>-4.6391488211862453E-2</c:v>
                </c:pt>
                <c:pt idx="478">
                  <c:v>-0.26435681561784047</c:v>
                </c:pt>
                <c:pt idx="479">
                  <c:v>-0.1359013599292741</c:v>
                </c:pt>
                <c:pt idx="480">
                  <c:v>-2.6286727692535483E-3</c:v>
                </c:pt>
                <c:pt idx="481">
                  <c:v>-0.2834553106393462</c:v>
                </c:pt>
                <c:pt idx="482">
                  <c:v>-0.15078094120370622</c:v>
                </c:pt>
                <c:pt idx="483">
                  <c:v>-0.20779633711924883</c:v>
                </c:pt>
                <c:pt idx="484">
                  <c:v>-3.172440079645733E-3</c:v>
                </c:pt>
                <c:pt idx="485">
                  <c:v>-4.6893163166259633E-2</c:v>
                </c:pt>
                <c:pt idx="486">
                  <c:v>-5.0193444387752556E-2</c:v>
                </c:pt>
                <c:pt idx="487">
                  <c:v>-0.26788470158627875</c:v>
                </c:pt>
                <c:pt idx="488">
                  <c:v>-4.7100633496785893E-2</c:v>
                </c:pt>
                <c:pt idx="489">
                  <c:v>-0.18946163277525108</c:v>
                </c:pt>
                <c:pt idx="490">
                  <c:v>-0.26838774830499001</c:v>
                </c:pt>
                <c:pt idx="491">
                  <c:v>-0.31958231716319097</c:v>
                </c:pt>
                <c:pt idx="492">
                  <c:v>-0.31488733833980037</c:v>
                </c:pt>
                <c:pt idx="493">
                  <c:v>-0.19259552743811553</c:v>
                </c:pt>
                <c:pt idx="494">
                  <c:v>-0.25722773022847423</c:v>
                </c:pt>
                <c:pt idx="495">
                  <c:v>-0.26055925989862411</c:v>
                </c:pt>
                <c:pt idx="496">
                  <c:v>-0.31552726458673191</c:v>
                </c:pt>
                <c:pt idx="497">
                  <c:v>-0.195597469348671</c:v>
                </c:pt>
                <c:pt idx="498">
                  <c:v>-0.18791357919461182</c:v>
                </c:pt>
                <c:pt idx="499">
                  <c:v>-0.23520269842760133</c:v>
                </c:pt>
                <c:pt idx="500">
                  <c:v>-0.31513731831566172</c:v>
                </c:pt>
                <c:pt idx="501">
                  <c:v>-0.24049699036851802</c:v>
                </c:pt>
                <c:pt idx="502">
                  <c:v>-0.23367905722211579</c:v>
                </c:pt>
                <c:pt idx="503">
                  <c:v>-0.23352403766783703</c:v>
                </c:pt>
                <c:pt idx="504">
                  <c:v>-0.30758839364139101</c:v>
                </c:pt>
                <c:pt idx="505">
                  <c:v>-0.30980199488340654</c:v>
                </c:pt>
                <c:pt idx="506">
                  <c:v>-0.2368002141695591</c:v>
                </c:pt>
                <c:pt idx="507">
                  <c:v>-0.25846280998498777</c:v>
                </c:pt>
                <c:pt idx="508">
                  <c:v>-0.35367855948258975</c:v>
                </c:pt>
                <c:pt idx="509">
                  <c:v>-0.23654912344649703</c:v>
                </c:pt>
                <c:pt idx="510">
                  <c:v>-0.236465558096565</c:v>
                </c:pt>
                <c:pt idx="511">
                  <c:v>-0.23739377047595972</c:v>
                </c:pt>
                <c:pt idx="512">
                  <c:v>-0.24752383110083287</c:v>
                </c:pt>
                <c:pt idx="513">
                  <c:v>-0.27738556416728238</c:v>
                </c:pt>
                <c:pt idx="514">
                  <c:v>-0.35776140581459814</c:v>
                </c:pt>
                <c:pt idx="515">
                  <c:v>-0.3013362323977094</c:v>
                </c:pt>
                <c:pt idx="516">
                  <c:v>-0.23250866720192942</c:v>
                </c:pt>
                <c:pt idx="517">
                  <c:v>-0.23242555787043062</c:v>
                </c:pt>
                <c:pt idx="518">
                  <c:v>-0.25639235836121255</c:v>
                </c:pt>
                <c:pt idx="519">
                  <c:v>7.3864753856499127E-2</c:v>
                </c:pt>
                <c:pt idx="520">
                  <c:v>-0.30092100812154315</c:v>
                </c:pt>
                <c:pt idx="521">
                  <c:v>-0.26288197573853311</c:v>
                </c:pt>
                <c:pt idx="522">
                  <c:v>-0.23959482064949128</c:v>
                </c:pt>
                <c:pt idx="523">
                  <c:v>-0.40572922135146183</c:v>
                </c:pt>
                <c:pt idx="524">
                  <c:v>7.8598057029213242E-2</c:v>
                </c:pt>
                <c:pt idx="525">
                  <c:v>0.13101990110059902</c:v>
                </c:pt>
                <c:pt idx="526">
                  <c:v>-0.30594112275489921</c:v>
                </c:pt>
                <c:pt idx="527">
                  <c:v>6.5188538404517452E-2</c:v>
                </c:pt>
                <c:pt idx="528">
                  <c:v>7.4691039008029175E-2</c:v>
                </c:pt>
                <c:pt idx="529">
                  <c:v>-0.35954592889518405</c:v>
                </c:pt>
                <c:pt idx="530">
                  <c:v>-0.29453041964100707</c:v>
                </c:pt>
                <c:pt idx="531">
                  <c:v>7.6531288810101419E-2</c:v>
                </c:pt>
                <c:pt idx="532">
                  <c:v>7.7395735308288777E-2</c:v>
                </c:pt>
                <c:pt idx="533">
                  <c:v>6.2633048863370566E-2</c:v>
                </c:pt>
                <c:pt idx="534">
                  <c:v>-4.3974327639464794E-2</c:v>
                </c:pt>
                <c:pt idx="535">
                  <c:v>7.2863924805486147E-2</c:v>
                </c:pt>
                <c:pt idx="536">
                  <c:v>0.16124160921448158</c:v>
                </c:pt>
                <c:pt idx="537">
                  <c:v>7.780525608417041E-2</c:v>
                </c:pt>
                <c:pt idx="538">
                  <c:v>-0.29004520744418538</c:v>
                </c:pt>
                <c:pt idx="539">
                  <c:v>-3.5643374363670544E-2</c:v>
                </c:pt>
                <c:pt idx="540">
                  <c:v>8.5785348092383099E-2</c:v>
                </c:pt>
                <c:pt idx="541">
                  <c:v>-0.12828266366261526</c:v>
                </c:pt>
                <c:pt idx="542">
                  <c:v>-4.3436768266881337E-2</c:v>
                </c:pt>
                <c:pt idx="543">
                  <c:v>-9.5466738408196194E-2</c:v>
                </c:pt>
                <c:pt idx="544">
                  <c:v>-4.7248608521193086E-2</c:v>
                </c:pt>
                <c:pt idx="545">
                  <c:v>-4.4918353805200012E-2</c:v>
                </c:pt>
                <c:pt idx="546">
                  <c:v>-0.13528907047531852</c:v>
                </c:pt>
                <c:pt idx="547">
                  <c:v>-0.18655768823956226</c:v>
                </c:pt>
                <c:pt idx="548">
                  <c:v>-2.9964551409979168E-2</c:v>
                </c:pt>
                <c:pt idx="549">
                  <c:v>-4.0074091151331315E-2</c:v>
                </c:pt>
                <c:pt idx="550">
                  <c:v>-0.13496476931166984</c:v>
                </c:pt>
                <c:pt idx="551">
                  <c:v>-0.13366313710536409</c:v>
                </c:pt>
                <c:pt idx="552">
                  <c:v>-2.8941230531673523E-2</c:v>
                </c:pt>
                <c:pt idx="553">
                  <c:v>-0.17508046079554596</c:v>
                </c:pt>
                <c:pt idx="554">
                  <c:v>-0.14035548606959181</c:v>
                </c:pt>
                <c:pt idx="555">
                  <c:v>-0.1342670353374904</c:v>
                </c:pt>
                <c:pt idx="556">
                  <c:v>-0.13314763438402089</c:v>
                </c:pt>
                <c:pt idx="557">
                  <c:v>-0.13354803022137912</c:v>
                </c:pt>
                <c:pt idx="558">
                  <c:v>-3.7730864718168139E-2</c:v>
                </c:pt>
                <c:pt idx="559">
                  <c:v>-0.13661755223522581</c:v>
                </c:pt>
                <c:pt idx="560">
                  <c:v>-0.13983801679405028</c:v>
                </c:pt>
                <c:pt idx="561">
                  <c:v>-0.23232863347315408</c:v>
                </c:pt>
                <c:pt idx="562">
                  <c:v>-0.16470418693015149</c:v>
                </c:pt>
                <c:pt idx="563">
                  <c:v>0.24484484838671233</c:v>
                </c:pt>
                <c:pt idx="564">
                  <c:v>-0.13091258321500604</c:v>
                </c:pt>
                <c:pt idx="565">
                  <c:v>-0.15477788194637154</c:v>
                </c:pt>
                <c:pt idx="566">
                  <c:v>0.32488526057860323</c:v>
                </c:pt>
                <c:pt idx="567">
                  <c:v>-0.17993648902108211</c:v>
                </c:pt>
                <c:pt idx="568">
                  <c:v>-0.1760290625084065</c:v>
                </c:pt>
                <c:pt idx="569">
                  <c:v>0.31134733889398292</c:v>
                </c:pt>
                <c:pt idx="570">
                  <c:v>-0.16031722084757982</c:v>
                </c:pt>
                <c:pt idx="571">
                  <c:v>-0.18697024333170903</c:v>
                </c:pt>
                <c:pt idx="572">
                  <c:v>0.14150549523114256</c:v>
                </c:pt>
                <c:pt idx="573">
                  <c:v>0.24186530676915988</c:v>
                </c:pt>
                <c:pt idx="574">
                  <c:v>0.20085887504221706</c:v>
                </c:pt>
                <c:pt idx="575">
                  <c:v>0.17574560501472666</c:v>
                </c:pt>
                <c:pt idx="576">
                  <c:v>-0.16130485849361381</c:v>
                </c:pt>
                <c:pt idx="577">
                  <c:v>9.0931411134730161E-2</c:v>
                </c:pt>
                <c:pt idx="578">
                  <c:v>0.14461453801509547</c:v>
                </c:pt>
                <c:pt idx="579">
                  <c:v>0.14206126800096755</c:v>
                </c:pt>
                <c:pt idx="580">
                  <c:v>0.18020187168311941</c:v>
                </c:pt>
                <c:pt idx="581">
                  <c:v>9.3886256606188101E-2</c:v>
                </c:pt>
                <c:pt idx="582">
                  <c:v>0.20164932237228927</c:v>
                </c:pt>
                <c:pt idx="583">
                  <c:v>9.3871982339528287E-2</c:v>
                </c:pt>
                <c:pt idx="584">
                  <c:v>0.1007996138180603</c:v>
                </c:pt>
                <c:pt idx="585">
                  <c:v>9.9205482114021942E-2</c:v>
                </c:pt>
                <c:pt idx="586">
                  <c:v>9.5466392218960333E-2</c:v>
                </c:pt>
                <c:pt idx="587">
                  <c:v>9.5545164090649476E-2</c:v>
                </c:pt>
                <c:pt idx="588">
                  <c:v>9.6553278752032207E-2</c:v>
                </c:pt>
                <c:pt idx="589">
                  <c:v>0.10203041288475234</c:v>
                </c:pt>
                <c:pt idx="590">
                  <c:v>0.14556149631859491</c:v>
                </c:pt>
                <c:pt idx="591">
                  <c:v>-3.0949064362946588E-2</c:v>
                </c:pt>
                <c:pt idx="592">
                  <c:v>-2.4750969758217362E-2</c:v>
                </c:pt>
                <c:pt idx="593">
                  <c:v>-0.17463394784772757</c:v>
                </c:pt>
                <c:pt idx="594">
                  <c:v>-2.4594151428436489E-2</c:v>
                </c:pt>
                <c:pt idx="595">
                  <c:v>-2.6883919010710383E-2</c:v>
                </c:pt>
                <c:pt idx="596">
                  <c:v>-3.8349423289272183E-2</c:v>
                </c:pt>
                <c:pt idx="597">
                  <c:v>-3.0478941032686391E-2</c:v>
                </c:pt>
                <c:pt idx="598">
                  <c:v>9.78644382704323E-2</c:v>
                </c:pt>
                <c:pt idx="599">
                  <c:v>0.10197701533144093</c:v>
                </c:pt>
                <c:pt idx="600">
                  <c:v>9.6442015752120219E-2</c:v>
                </c:pt>
                <c:pt idx="601">
                  <c:v>-3.5753511576874841E-2</c:v>
                </c:pt>
                <c:pt idx="602">
                  <c:v>-3.1287038409633899E-2</c:v>
                </c:pt>
                <c:pt idx="603">
                  <c:v>-8.2168606680447759E-2</c:v>
                </c:pt>
                <c:pt idx="604">
                  <c:v>-0.11026526555332161</c:v>
                </c:pt>
                <c:pt idx="605">
                  <c:v>-0.10901677910103066</c:v>
                </c:pt>
                <c:pt idx="606">
                  <c:v>-2.5143149111301777E-2</c:v>
                </c:pt>
                <c:pt idx="607">
                  <c:v>-0.1819257034521094</c:v>
                </c:pt>
                <c:pt idx="608">
                  <c:v>-7.7619565542670549E-2</c:v>
                </c:pt>
                <c:pt idx="609">
                  <c:v>-2.8476282788362506E-2</c:v>
                </c:pt>
                <c:pt idx="610">
                  <c:v>-0.11082398051008127</c:v>
                </c:pt>
                <c:pt idx="611">
                  <c:v>-0.17938800111803926</c:v>
                </c:pt>
                <c:pt idx="612">
                  <c:v>-0.1709213371040797</c:v>
                </c:pt>
                <c:pt idx="613">
                  <c:v>-8.8324128633246374E-2</c:v>
                </c:pt>
                <c:pt idx="614">
                  <c:v>-3.0355968033093178E-2</c:v>
                </c:pt>
                <c:pt idx="615">
                  <c:v>-0.18407557194411922</c:v>
                </c:pt>
                <c:pt idx="616">
                  <c:v>-8.7472216396607655E-2</c:v>
                </c:pt>
                <c:pt idx="617">
                  <c:v>-8.5180887077766748E-2</c:v>
                </c:pt>
                <c:pt idx="618">
                  <c:v>-0.2234946671651642</c:v>
                </c:pt>
                <c:pt idx="619">
                  <c:v>-0.17139768583580672</c:v>
                </c:pt>
                <c:pt idx="620">
                  <c:v>-0.17403728695378845</c:v>
                </c:pt>
                <c:pt idx="621">
                  <c:v>-0.22086846078915356</c:v>
                </c:pt>
                <c:pt idx="622">
                  <c:v>-0.22617397346335094</c:v>
                </c:pt>
                <c:pt idx="623">
                  <c:v>-0.18387019518227271</c:v>
                </c:pt>
                <c:pt idx="624">
                  <c:v>-0.22602039291901571</c:v>
                </c:pt>
                <c:pt idx="625">
                  <c:v>-0.21639263903850142</c:v>
                </c:pt>
                <c:pt idx="626">
                  <c:v>-0.22585677541349841</c:v>
                </c:pt>
                <c:pt idx="627">
                  <c:v>-0.23426980865349939</c:v>
                </c:pt>
                <c:pt idx="628">
                  <c:v>-0.22160985824126295</c:v>
                </c:pt>
                <c:pt idx="629">
                  <c:v>-0.21823844228975203</c:v>
                </c:pt>
                <c:pt idx="630">
                  <c:v>-0.16906899438013451</c:v>
                </c:pt>
                <c:pt idx="631">
                  <c:v>-0.17459115569093836</c:v>
                </c:pt>
                <c:pt idx="632">
                  <c:v>-0.22331646210202977</c:v>
                </c:pt>
                <c:pt idx="633">
                  <c:v>-0.17032481088187912</c:v>
                </c:pt>
                <c:pt idx="634">
                  <c:v>-0.1729673514663625</c:v>
                </c:pt>
                <c:pt idx="635">
                  <c:v>-0.22181699579609165</c:v>
                </c:pt>
                <c:pt idx="636">
                  <c:v>-0.22204009689360693</c:v>
                </c:pt>
                <c:pt idx="637">
                  <c:v>-0.18046729882758367</c:v>
                </c:pt>
                <c:pt idx="638">
                  <c:v>-0.22030744260423069</c:v>
                </c:pt>
                <c:pt idx="639">
                  <c:v>-0.2921687783282092</c:v>
                </c:pt>
                <c:pt idx="640">
                  <c:v>-2.4080073553496478E-2</c:v>
                </c:pt>
                <c:pt idx="641">
                  <c:v>-2.0932514410754249E-2</c:v>
                </c:pt>
                <c:pt idx="642">
                  <c:v>-0.2192733133131689</c:v>
                </c:pt>
                <c:pt idx="643">
                  <c:v>-0.28359651704421296</c:v>
                </c:pt>
                <c:pt idx="644">
                  <c:v>-0.22641712057491176</c:v>
                </c:pt>
                <c:pt idx="645">
                  <c:v>-0.22336845283362655</c:v>
                </c:pt>
                <c:pt idx="646">
                  <c:v>0.18135767706266276</c:v>
                </c:pt>
                <c:pt idx="647">
                  <c:v>-0.24188474002541371</c:v>
                </c:pt>
                <c:pt idx="648">
                  <c:v>0.17784698669790214</c:v>
                </c:pt>
                <c:pt idx="649">
                  <c:v>-0.21866027339598582</c:v>
                </c:pt>
                <c:pt idx="650">
                  <c:v>0.22207617477143585</c:v>
                </c:pt>
                <c:pt idx="651">
                  <c:v>0.22215150584918433</c:v>
                </c:pt>
                <c:pt idx="652">
                  <c:v>-0.24150783434028611</c:v>
                </c:pt>
                <c:pt idx="653">
                  <c:v>9.0860926001192333E-2</c:v>
                </c:pt>
                <c:pt idx="654">
                  <c:v>-0.34361984257369971</c:v>
                </c:pt>
                <c:pt idx="655">
                  <c:v>0.18190983333262106</c:v>
                </c:pt>
                <c:pt idx="656">
                  <c:v>-0.24430599807889597</c:v>
                </c:pt>
                <c:pt idx="657">
                  <c:v>8.0549457048712442E-2</c:v>
                </c:pt>
                <c:pt idx="658">
                  <c:v>-0.34340474825263156</c:v>
                </c:pt>
                <c:pt idx="659">
                  <c:v>-0.35236341204213806</c:v>
                </c:pt>
                <c:pt idx="660">
                  <c:v>-2.5918955107066377E-2</c:v>
                </c:pt>
                <c:pt idx="661">
                  <c:v>8.0926152460171874E-2</c:v>
                </c:pt>
                <c:pt idx="662">
                  <c:v>8.804913030206396E-2</c:v>
                </c:pt>
                <c:pt idx="663">
                  <c:v>1.9598181958368127E-2</c:v>
                </c:pt>
                <c:pt idx="664">
                  <c:v>0.11033661240929643</c:v>
                </c:pt>
                <c:pt idx="665">
                  <c:v>-8.022857222598101E-3</c:v>
                </c:pt>
                <c:pt idx="666">
                  <c:v>0.12777333894655013</c:v>
                </c:pt>
                <c:pt idx="667">
                  <c:v>9.7569026376619586E-2</c:v>
                </c:pt>
                <c:pt idx="668">
                  <c:v>0.14382969286321781</c:v>
                </c:pt>
                <c:pt idx="669">
                  <c:v>0.10715152851615781</c:v>
                </c:pt>
                <c:pt idx="670">
                  <c:v>3.4947010030790052E-2</c:v>
                </c:pt>
                <c:pt idx="671">
                  <c:v>8.9665057260066516E-2</c:v>
                </c:pt>
                <c:pt idx="672">
                  <c:v>-2.2988301524068971E-2</c:v>
                </c:pt>
                <c:pt idx="673">
                  <c:v>3.393285500186094E-2</c:v>
                </c:pt>
                <c:pt idx="674">
                  <c:v>3.4425863597778411E-2</c:v>
                </c:pt>
                <c:pt idx="675">
                  <c:v>4.0094936603824988E-2</c:v>
                </c:pt>
                <c:pt idx="676">
                  <c:v>2.8884356393831093E-2</c:v>
                </c:pt>
                <c:pt idx="677">
                  <c:v>0.10773717188268561</c:v>
                </c:pt>
                <c:pt idx="678">
                  <c:v>-2.2469869739138476E-2</c:v>
                </c:pt>
                <c:pt idx="679">
                  <c:v>-0.26929026164426384</c:v>
                </c:pt>
                <c:pt idx="680">
                  <c:v>0.1082617468635961</c:v>
                </c:pt>
                <c:pt idx="681">
                  <c:v>-0.15112518833570671</c:v>
                </c:pt>
                <c:pt idx="682">
                  <c:v>1.6839590764811702E-2</c:v>
                </c:pt>
                <c:pt idx="683">
                  <c:v>-0.35609418540083637</c:v>
                </c:pt>
                <c:pt idx="684">
                  <c:v>-0.42715138570729738</c:v>
                </c:pt>
                <c:pt idx="685">
                  <c:v>-0.11553702694660473</c:v>
                </c:pt>
                <c:pt idx="686">
                  <c:v>0.11758347980623643</c:v>
                </c:pt>
                <c:pt idx="687">
                  <c:v>-0.10861285564592016</c:v>
                </c:pt>
                <c:pt idx="688">
                  <c:v>3.4992018628574373E-2</c:v>
                </c:pt>
                <c:pt idx="689">
                  <c:v>2.6014702148860813E-2</c:v>
                </c:pt>
                <c:pt idx="690">
                  <c:v>-0.16351649576133598</c:v>
                </c:pt>
                <c:pt idx="691">
                  <c:v>2.0293331375684759E-2</c:v>
                </c:pt>
                <c:pt idx="692">
                  <c:v>-0.12388350666614822</c:v>
                </c:pt>
                <c:pt idx="693">
                  <c:v>-1.9421668757364535E-2</c:v>
                </c:pt>
                <c:pt idx="694">
                  <c:v>-0.11411067969841321</c:v>
                </c:pt>
                <c:pt idx="695">
                  <c:v>-0.11158400724521939</c:v>
                </c:pt>
                <c:pt idx="696">
                  <c:v>-0.12657338262765161</c:v>
                </c:pt>
                <c:pt idx="697">
                  <c:v>-0.12384349090908048</c:v>
                </c:pt>
                <c:pt idx="698">
                  <c:v>-0.11508725503897033</c:v>
                </c:pt>
                <c:pt idx="699">
                  <c:v>-0.10915530733472451</c:v>
                </c:pt>
                <c:pt idx="700">
                  <c:v>-0.12337337600153886</c:v>
                </c:pt>
                <c:pt idx="701">
                  <c:v>-0.12666245146996136</c:v>
                </c:pt>
                <c:pt idx="702">
                  <c:v>0.57355334913655942</c:v>
                </c:pt>
                <c:pt idx="703">
                  <c:v>0.58648624259200544</c:v>
                </c:pt>
                <c:pt idx="704">
                  <c:v>-0.14579091261563365</c:v>
                </c:pt>
                <c:pt idx="705">
                  <c:v>3.9478649919922129E-2</c:v>
                </c:pt>
                <c:pt idx="706">
                  <c:v>-0.1369348788096369</c:v>
                </c:pt>
                <c:pt idx="707">
                  <c:v>-0.24171756942219691</c:v>
                </c:pt>
                <c:pt idx="708">
                  <c:v>0.5066197146617657</c:v>
                </c:pt>
                <c:pt idx="709">
                  <c:v>0.51406632031298471</c:v>
                </c:pt>
                <c:pt idx="710">
                  <c:v>0.56874979278075211</c:v>
                </c:pt>
                <c:pt idx="711">
                  <c:v>0.26237840169858234</c:v>
                </c:pt>
                <c:pt idx="712">
                  <c:v>0.50566546769445231</c:v>
                </c:pt>
                <c:pt idx="713">
                  <c:v>0.27235289467074958</c:v>
                </c:pt>
                <c:pt idx="714">
                  <c:v>2.7801795008495694E-2</c:v>
                </c:pt>
                <c:pt idx="715">
                  <c:v>0.51954169940214434</c:v>
                </c:pt>
                <c:pt idx="716">
                  <c:v>0.56157423216464308</c:v>
                </c:pt>
                <c:pt idx="717">
                  <c:v>0.27913036979367489</c:v>
                </c:pt>
                <c:pt idx="718">
                  <c:v>0.37077441439185443</c:v>
                </c:pt>
                <c:pt idx="719">
                  <c:v>0.13974998020049598</c:v>
                </c:pt>
                <c:pt idx="720">
                  <c:v>6.3278200183473798E-2</c:v>
                </c:pt>
                <c:pt idx="721">
                  <c:v>0.13426776260374584</c:v>
                </c:pt>
                <c:pt idx="722">
                  <c:v>0.30243641623154138</c:v>
                </c:pt>
                <c:pt idx="723">
                  <c:v>7.3484249425702516E-2</c:v>
                </c:pt>
                <c:pt idx="724">
                  <c:v>-0.17760160709424133</c:v>
                </c:pt>
                <c:pt idx="725">
                  <c:v>0.14509108042284866</c:v>
                </c:pt>
                <c:pt idx="726">
                  <c:v>7.0942758646060339E-2</c:v>
                </c:pt>
                <c:pt idx="727">
                  <c:v>0.39657687945678577</c:v>
                </c:pt>
                <c:pt idx="728">
                  <c:v>1.0874085587152305E-2</c:v>
                </c:pt>
                <c:pt idx="729">
                  <c:v>6.494527797869977E-2</c:v>
                </c:pt>
                <c:pt idx="730">
                  <c:v>0.37706433854518207</c:v>
                </c:pt>
                <c:pt idx="731">
                  <c:v>-1.394715530375451E-2</c:v>
                </c:pt>
                <c:pt idx="732">
                  <c:v>-1.639930076191029E-2</c:v>
                </c:pt>
                <c:pt idx="733">
                  <c:v>6.3097746385823231E-2</c:v>
                </c:pt>
                <c:pt idx="734">
                  <c:v>6.7670033111237954E-2</c:v>
                </c:pt>
                <c:pt idx="735">
                  <c:v>-1.2778753622516598E-2</c:v>
                </c:pt>
                <c:pt idx="736">
                  <c:v>0.27291580302275487</c:v>
                </c:pt>
                <c:pt idx="737">
                  <c:v>-1.411835796327407E-2</c:v>
                </c:pt>
                <c:pt idx="738">
                  <c:v>6.1110833447249505E-2</c:v>
                </c:pt>
                <c:pt idx="739">
                  <c:v>-8.275742371212369E-3</c:v>
                </c:pt>
                <c:pt idx="740">
                  <c:v>0.16815859938206995</c:v>
                </c:pt>
                <c:pt idx="741">
                  <c:v>-8.1433326719684007E-3</c:v>
                </c:pt>
                <c:pt idx="742">
                  <c:v>-1.788970927570005E-2</c:v>
                </c:pt>
                <c:pt idx="743">
                  <c:v>-1.2693217750698704E-2</c:v>
                </c:pt>
                <c:pt idx="744">
                  <c:v>-2.079881545745027E-2</c:v>
                </c:pt>
                <c:pt idx="745">
                  <c:v>-1.3305868883232735E-2</c:v>
                </c:pt>
                <c:pt idx="746">
                  <c:v>-1.6792009100467603E-2</c:v>
                </c:pt>
                <c:pt idx="747">
                  <c:v>-1.2756982928951138E-2</c:v>
                </c:pt>
                <c:pt idx="748">
                  <c:v>-1.8485432866827828E-2</c:v>
                </c:pt>
                <c:pt idx="749">
                  <c:v>-0.26249438743836484</c:v>
                </c:pt>
                <c:pt idx="750">
                  <c:v>-0.23550660464976286</c:v>
                </c:pt>
                <c:pt idx="751">
                  <c:v>-7.5377473032695402E-2</c:v>
                </c:pt>
                <c:pt idx="752">
                  <c:v>-7.785751564265575E-2</c:v>
                </c:pt>
                <c:pt idx="753">
                  <c:v>-0.19172506124471883</c:v>
                </c:pt>
                <c:pt idx="754">
                  <c:v>-0.11400755729690309</c:v>
                </c:pt>
                <c:pt idx="755">
                  <c:v>0.12833195153516666</c:v>
                </c:pt>
                <c:pt idx="756">
                  <c:v>-0.18455891387803869</c:v>
                </c:pt>
                <c:pt idx="757">
                  <c:v>-6.772705591226641E-2</c:v>
                </c:pt>
                <c:pt idx="758">
                  <c:v>-0.26246589375518592</c:v>
                </c:pt>
                <c:pt idx="759">
                  <c:v>-0.19116993010347444</c:v>
                </c:pt>
                <c:pt idx="760">
                  <c:v>-0.24529689307156671</c:v>
                </c:pt>
                <c:pt idx="761">
                  <c:v>-7.8297437074071413E-2</c:v>
                </c:pt>
                <c:pt idx="762">
                  <c:v>-0.26878420204528958</c:v>
                </c:pt>
                <c:pt idx="763">
                  <c:v>-0.24033634074134436</c:v>
                </c:pt>
                <c:pt idx="764">
                  <c:v>-0.18668023432931258</c:v>
                </c:pt>
                <c:pt idx="765">
                  <c:v>-0.38322269514664009</c:v>
                </c:pt>
                <c:pt idx="766">
                  <c:v>-0.23471217422392482</c:v>
                </c:pt>
                <c:pt idx="767">
                  <c:v>-0.38188085010956985</c:v>
                </c:pt>
                <c:pt idx="768">
                  <c:v>-0.36137487996603102</c:v>
                </c:pt>
                <c:pt idx="769">
                  <c:v>-0.35837651063303666</c:v>
                </c:pt>
                <c:pt idx="770">
                  <c:v>-0.38501848351658208</c:v>
                </c:pt>
                <c:pt idx="771">
                  <c:v>-0.33394019924019852</c:v>
                </c:pt>
                <c:pt idx="772">
                  <c:v>-0.32316746504780225</c:v>
                </c:pt>
                <c:pt idx="773">
                  <c:v>-0.38191442891073668</c:v>
                </c:pt>
                <c:pt idx="774">
                  <c:v>-0.36096235464550885</c:v>
                </c:pt>
                <c:pt idx="775">
                  <c:v>-0.36370851622160461</c:v>
                </c:pt>
                <c:pt idx="776">
                  <c:v>-0.37910589429895469</c:v>
                </c:pt>
                <c:pt idx="777">
                  <c:v>-0.26673009888628113</c:v>
                </c:pt>
                <c:pt idx="778">
                  <c:v>-0.37552691335236588</c:v>
                </c:pt>
                <c:pt idx="779">
                  <c:v>-0.35798445283148383</c:v>
                </c:pt>
                <c:pt idx="780">
                  <c:v>-0.40866350580920663</c:v>
                </c:pt>
                <c:pt idx="781">
                  <c:v>4.4597269070299622E-2</c:v>
                </c:pt>
                <c:pt idx="782">
                  <c:v>-0.32424274158283756</c:v>
                </c:pt>
                <c:pt idx="783">
                  <c:v>-0.24608809052109626</c:v>
                </c:pt>
                <c:pt idx="784">
                  <c:v>-0.38183079505816853</c:v>
                </c:pt>
                <c:pt idx="785">
                  <c:v>-0.35026388723141411</c:v>
                </c:pt>
                <c:pt idx="786">
                  <c:v>-0.30437882476211636</c:v>
                </c:pt>
                <c:pt idx="787">
                  <c:v>-0.44224798837235602</c:v>
                </c:pt>
                <c:pt idx="788">
                  <c:v>-0.43869799305718205</c:v>
                </c:pt>
                <c:pt idx="789">
                  <c:v>-0.34482032394522133</c:v>
                </c:pt>
                <c:pt idx="790">
                  <c:v>-0.37702314477922783</c:v>
                </c:pt>
                <c:pt idx="791">
                  <c:v>4.4947934066427955E-2</c:v>
                </c:pt>
                <c:pt idx="792">
                  <c:v>4.1372116538545931E-2</c:v>
                </c:pt>
                <c:pt idx="793">
                  <c:v>0.15096103280885115</c:v>
                </c:pt>
                <c:pt idx="794">
                  <c:v>-0.32370905331183358</c:v>
                </c:pt>
                <c:pt idx="795">
                  <c:v>-0.43396823149796926</c:v>
                </c:pt>
                <c:pt idx="796">
                  <c:v>4.3871624349794705E-2</c:v>
                </c:pt>
                <c:pt idx="797">
                  <c:v>3.8370953383909237E-2</c:v>
                </c:pt>
                <c:pt idx="798">
                  <c:v>3.864969808830096E-2</c:v>
                </c:pt>
                <c:pt idx="799">
                  <c:v>-0.11105549139468379</c:v>
                </c:pt>
                <c:pt idx="800">
                  <c:v>-0.32719429017133811</c:v>
                </c:pt>
                <c:pt idx="801">
                  <c:v>4.4328869159200701E-2</c:v>
                </c:pt>
                <c:pt idx="802">
                  <c:v>5.6478129794361107E-2</c:v>
                </c:pt>
                <c:pt idx="803">
                  <c:v>4.3385542358280751E-2</c:v>
                </c:pt>
                <c:pt idx="804">
                  <c:v>-0.10416989723175252</c:v>
                </c:pt>
                <c:pt idx="805">
                  <c:v>0.10496117488574544</c:v>
                </c:pt>
                <c:pt idx="806">
                  <c:v>-8.8152293392325387E-3</c:v>
                </c:pt>
                <c:pt idx="807">
                  <c:v>5.3258164298570596E-2</c:v>
                </c:pt>
                <c:pt idx="808">
                  <c:v>-8.6806294554333807E-3</c:v>
                </c:pt>
                <c:pt idx="809">
                  <c:v>0.53173845259470154</c:v>
                </c:pt>
                <c:pt idx="810">
                  <c:v>-8.1354682943780343E-2</c:v>
                </c:pt>
                <c:pt idx="811">
                  <c:v>7.9231393169221634E-2</c:v>
                </c:pt>
                <c:pt idx="812">
                  <c:v>0.37938579754763968</c:v>
                </c:pt>
                <c:pt idx="813">
                  <c:v>-5.8717247297098429E-2</c:v>
                </c:pt>
                <c:pt idx="814">
                  <c:v>-1.1528028936019868E-2</c:v>
                </c:pt>
                <c:pt idx="815">
                  <c:v>0.43058223345423075</c:v>
                </c:pt>
                <c:pt idx="816">
                  <c:v>-2.860669770845925E-3</c:v>
                </c:pt>
                <c:pt idx="817">
                  <c:v>-6.4982321416714894E-2</c:v>
                </c:pt>
                <c:pt idx="818">
                  <c:v>-6.5196285337752652E-2</c:v>
                </c:pt>
                <c:pt idx="819">
                  <c:v>-3.8669668291670428E-2</c:v>
                </c:pt>
                <c:pt idx="820">
                  <c:v>-0.11405403753643212</c:v>
                </c:pt>
                <c:pt idx="821">
                  <c:v>-0.14009894945844398</c:v>
                </c:pt>
                <c:pt idx="822">
                  <c:v>0.30548004925941541</c:v>
                </c:pt>
                <c:pt idx="823">
                  <c:v>0.4169713188302383</c:v>
                </c:pt>
                <c:pt idx="824">
                  <c:v>0.38463669510621279</c:v>
                </c:pt>
                <c:pt idx="825">
                  <c:v>0.43749787227471343</c:v>
                </c:pt>
                <c:pt idx="826">
                  <c:v>-0.10685623655326287</c:v>
                </c:pt>
                <c:pt idx="827">
                  <c:v>-2.1357040344512912E-3</c:v>
                </c:pt>
                <c:pt idx="828">
                  <c:v>0.35351530766940831</c:v>
                </c:pt>
                <c:pt idx="829">
                  <c:v>0.37073019421241593</c:v>
                </c:pt>
                <c:pt idx="830">
                  <c:v>0.35242224761299801</c:v>
                </c:pt>
                <c:pt idx="831">
                  <c:v>-4.9026853373072582E-2</c:v>
                </c:pt>
                <c:pt idx="832">
                  <c:v>0.30818378189524587</c:v>
                </c:pt>
                <c:pt idx="833">
                  <c:v>0.30735839907493123</c:v>
                </c:pt>
                <c:pt idx="834">
                  <c:v>0.30266746471291883</c:v>
                </c:pt>
                <c:pt idx="835">
                  <c:v>-0.1482883427288928</c:v>
                </c:pt>
                <c:pt idx="836">
                  <c:v>0.30766426387396689</c:v>
                </c:pt>
                <c:pt idx="837">
                  <c:v>0.30185112576631584</c:v>
                </c:pt>
                <c:pt idx="838">
                  <c:v>0.29251782084422318</c:v>
                </c:pt>
                <c:pt idx="839">
                  <c:v>0.38578394606819921</c:v>
                </c:pt>
                <c:pt idx="840">
                  <c:v>0.29614630957573013</c:v>
                </c:pt>
                <c:pt idx="841">
                  <c:v>0.34664057528662867</c:v>
                </c:pt>
                <c:pt idx="842">
                  <c:v>0.30603385049104287</c:v>
                </c:pt>
                <c:pt idx="843">
                  <c:v>0.34804862606898812</c:v>
                </c:pt>
                <c:pt idx="844">
                  <c:v>0.23692372885427021</c:v>
                </c:pt>
                <c:pt idx="845">
                  <c:v>0.34818011998577414</c:v>
                </c:pt>
                <c:pt idx="846">
                  <c:v>0.30406308443408225</c:v>
                </c:pt>
                <c:pt idx="847">
                  <c:v>0.2965942147050129</c:v>
                </c:pt>
                <c:pt idx="848">
                  <c:v>0.30564755703642466</c:v>
                </c:pt>
                <c:pt idx="849">
                  <c:v>0.16930094266347065</c:v>
                </c:pt>
                <c:pt idx="850">
                  <c:v>0.17610143949051538</c:v>
                </c:pt>
                <c:pt idx="851">
                  <c:v>0.18412770155792391</c:v>
                </c:pt>
                <c:pt idx="852">
                  <c:v>0.1826067732363427</c:v>
                </c:pt>
                <c:pt idx="853">
                  <c:v>0.40255218846615765</c:v>
                </c:pt>
                <c:pt idx="854">
                  <c:v>0.30698338971698202</c:v>
                </c:pt>
                <c:pt idx="855">
                  <c:v>0.16626010534092797</c:v>
                </c:pt>
                <c:pt idx="856">
                  <c:v>0.30279747442261806</c:v>
                </c:pt>
                <c:pt idx="857">
                  <c:v>0.19184439930585834</c:v>
                </c:pt>
                <c:pt idx="858">
                  <c:v>0.18261031868786279</c:v>
                </c:pt>
                <c:pt idx="859">
                  <c:v>0.18495237091436692</c:v>
                </c:pt>
                <c:pt idx="860">
                  <c:v>0.19090633159998138</c:v>
                </c:pt>
                <c:pt idx="861">
                  <c:v>3.6828311488005805E-2</c:v>
                </c:pt>
                <c:pt idx="862">
                  <c:v>0.20100217193594672</c:v>
                </c:pt>
                <c:pt idx="863">
                  <c:v>2.5832793362111639E-2</c:v>
                </c:pt>
                <c:pt idx="864">
                  <c:v>0.25619465354539128</c:v>
                </c:pt>
                <c:pt idx="865">
                  <c:v>4.1709471869539883E-3</c:v>
                </c:pt>
                <c:pt idx="866">
                  <c:v>0.16856960794920667</c:v>
                </c:pt>
                <c:pt idx="867">
                  <c:v>0.1894459552772331</c:v>
                </c:pt>
                <c:pt idx="868">
                  <c:v>0.19007885587471601</c:v>
                </c:pt>
                <c:pt idx="869">
                  <c:v>0.13003698736514679</c:v>
                </c:pt>
                <c:pt idx="870">
                  <c:v>1.955489985275996E-2</c:v>
                </c:pt>
                <c:pt idx="871">
                  <c:v>0.26435937456700015</c:v>
                </c:pt>
                <c:pt idx="872">
                  <c:v>0.11998055601305874</c:v>
                </c:pt>
                <c:pt idx="873">
                  <c:v>0.19382009917717363</c:v>
                </c:pt>
                <c:pt idx="874">
                  <c:v>0.11673384803440147</c:v>
                </c:pt>
                <c:pt idx="875">
                  <c:v>-3.3930180415793765E-3</c:v>
                </c:pt>
                <c:pt idx="876">
                  <c:v>8.9746263814636518E-2</c:v>
                </c:pt>
                <c:pt idx="877">
                  <c:v>0.10327702994765024</c:v>
                </c:pt>
                <c:pt idx="878">
                  <c:v>0.19351959223790055</c:v>
                </c:pt>
                <c:pt idx="879">
                  <c:v>0.18667928166607453</c:v>
                </c:pt>
                <c:pt idx="880">
                  <c:v>0.36627262016510348</c:v>
                </c:pt>
                <c:pt idx="881">
                  <c:v>7.8340084615902417E-3</c:v>
                </c:pt>
                <c:pt idx="882">
                  <c:v>-0.10992116509419769</c:v>
                </c:pt>
                <c:pt idx="883">
                  <c:v>9.5146293499611817E-2</c:v>
                </c:pt>
                <c:pt idx="884">
                  <c:v>-0.16129834837186385</c:v>
                </c:pt>
                <c:pt idx="885">
                  <c:v>-0.10172423703823891</c:v>
                </c:pt>
                <c:pt idx="886">
                  <c:v>-0.28470563782735497</c:v>
                </c:pt>
                <c:pt idx="887">
                  <c:v>-0.28261533337176242</c:v>
                </c:pt>
                <c:pt idx="888">
                  <c:v>-0.28060200948765451</c:v>
                </c:pt>
                <c:pt idx="889">
                  <c:v>1.1103932600341981E-2</c:v>
                </c:pt>
                <c:pt idx="890">
                  <c:v>-9.2281842412473336E-2</c:v>
                </c:pt>
                <c:pt idx="891">
                  <c:v>-0.10494552010297314</c:v>
                </c:pt>
                <c:pt idx="892">
                  <c:v>-0.1879999151630416</c:v>
                </c:pt>
                <c:pt idx="893">
                  <c:v>-0.29442047655599152</c:v>
                </c:pt>
                <c:pt idx="894">
                  <c:v>-0.13798601358327883</c:v>
                </c:pt>
                <c:pt idx="895">
                  <c:v>-9.4167123856494617E-2</c:v>
                </c:pt>
                <c:pt idx="896">
                  <c:v>-0.17925538382712353</c:v>
                </c:pt>
                <c:pt idx="897">
                  <c:v>-0.17845879794734049</c:v>
                </c:pt>
                <c:pt idx="898">
                  <c:v>-0.10091156616001568</c:v>
                </c:pt>
                <c:pt idx="899">
                  <c:v>-0.17833417064098883</c:v>
                </c:pt>
                <c:pt idx="900">
                  <c:v>-0.14183965410262178</c:v>
                </c:pt>
                <c:pt idx="901">
                  <c:v>-6.4568086103403255E-2</c:v>
                </c:pt>
                <c:pt idx="902">
                  <c:v>-0.26945979594280539</c:v>
                </c:pt>
                <c:pt idx="903">
                  <c:v>-7.0524558909263152E-2</c:v>
                </c:pt>
                <c:pt idx="904">
                  <c:v>-0.14159088658183105</c:v>
                </c:pt>
                <c:pt idx="905">
                  <c:v>-0.29374031306057313</c:v>
                </c:pt>
                <c:pt idx="906">
                  <c:v>-0.22774414881704108</c:v>
                </c:pt>
                <c:pt idx="907">
                  <c:v>-0.18004440156845308</c:v>
                </c:pt>
                <c:pt idx="908">
                  <c:v>-0.2734193485001542</c:v>
                </c:pt>
                <c:pt idx="909">
                  <c:v>-0.27114769203689937</c:v>
                </c:pt>
                <c:pt idx="910">
                  <c:v>-0.22288864733845815</c:v>
                </c:pt>
                <c:pt idx="911">
                  <c:v>-0.20537021487951101</c:v>
                </c:pt>
                <c:pt idx="912">
                  <c:v>-0.18276558627401523</c:v>
                </c:pt>
                <c:pt idx="913">
                  <c:v>-0.14560787348956256</c:v>
                </c:pt>
                <c:pt idx="914">
                  <c:v>-0.27083816669154548</c:v>
                </c:pt>
                <c:pt idx="915">
                  <c:v>-0.27077635153314006</c:v>
                </c:pt>
                <c:pt idx="916">
                  <c:v>-0.17959548234683237</c:v>
                </c:pt>
                <c:pt idx="917">
                  <c:v>-0.29367571662820269</c:v>
                </c:pt>
                <c:pt idx="918">
                  <c:v>-0.32498348453835363</c:v>
                </c:pt>
                <c:pt idx="919">
                  <c:v>-0.27353171264548903</c:v>
                </c:pt>
                <c:pt idx="920">
                  <c:v>-0.27267738447682571</c:v>
                </c:pt>
                <c:pt idx="921">
                  <c:v>-0.29931379680305681</c:v>
                </c:pt>
                <c:pt idx="922">
                  <c:v>-0.3023030782704601</c:v>
                </c:pt>
                <c:pt idx="923">
                  <c:v>-0.18135377148248977</c:v>
                </c:pt>
                <c:pt idx="924">
                  <c:v>-0.17972758706171721</c:v>
                </c:pt>
                <c:pt idx="925">
                  <c:v>-0.34391719837304546</c:v>
                </c:pt>
                <c:pt idx="926">
                  <c:v>-0.23037397812421601</c:v>
                </c:pt>
                <c:pt idx="927">
                  <c:v>-0.44043888494517225</c:v>
                </c:pt>
                <c:pt idx="928">
                  <c:v>-0.20916538383875999</c:v>
                </c:pt>
                <c:pt idx="929">
                  <c:v>-0.34646386213208047</c:v>
                </c:pt>
                <c:pt idx="930">
                  <c:v>-0.34797588307832716</c:v>
                </c:pt>
                <c:pt idx="931">
                  <c:v>-0.22865344396954046</c:v>
                </c:pt>
                <c:pt idx="932">
                  <c:v>-0.28518978615206231</c:v>
                </c:pt>
                <c:pt idx="933">
                  <c:v>-0.35076808149707805</c:v>
                </c:pt>
                <c:pt idx="934">
                  <c:v>-0.34270983204138883</c:v>
                </c:pt>
                <c:pt idx="935">
                  <c:v>-0.20161712489726447</c:v>
                </c:pt>
                <c:pt idx="936">
                  <c:v>-0.41892454526199119</c:v>
                </c:pt>
                <c:pt idx="937">
                  <c:v>-0.38151253322748002</c:v>
                </c:pt>
                <c:pt idx="938">
                  <c:v>-0.3261033852881528</c:v>
                </c:pt>
                <c:pt idx="939">
                  <c:v>-0.35470609631218231</c:v>
                </c:pt>
                <c:pt idx="940">
                  <c:v>-0.34978730647832645</c:v>
                </c:pt>
                <c:pt idx="941">
                  <c:v>-0.34972625645573707</c:v>
                </c:pt>
                <c:pt idx="942">
                  <c:v>-0.39765267762016421</c:v>
                </c:pt>
                <c:pt idx="943">
                  <c:v>-0.39095064212426744</c:v>
                </c:pt>
                <c:pt idx="944">
                  <c:v>-0.40497151478291837</c:v>
                </c:pt>
                <c:pt idx="945">
                  <c:v>4.9033843214240314E-2</c:v>
                </c:pt>
                <c:pt idx="946">
                  <c:v>-0.35437930679067042</c:v>
                </c:pt>
                <c:pt idx="947">
                  <c:v>-0.36029069562933813</c:v>
                </c:pt>
                <c:pt idx="948">
                  <c:v>-0.35490907236997504</c:v>
                </c:pt>
                <c:pt idx="949">
                  <c:v>-0.3540966061946027</c:v>
                </c:pt>
                <c:pt idx="950">
                  <c:v>-0.40191714157256131</c:v>
                </c:pt>
                <c:pt idx="951">
                  <c:v>-1.3166291623558674E-2</c:v>
                </c:pt>
                <c:pt idx="952">
                  <c:v>-0.46884544078316992</c:v>
                </c:pt>
                <c:pt idx="953">
                  <c:v>-6.1249540821891046E-2</c:v>
                </c:pt>
                <c:pt idx="954">
                  <c:v>-4.3341374402320526E-2</c:v>
                </c:pt>
                <c:pt idx="955">
                  <c:v>-0.45746844779595264</c:v>
                </c:pt>
                <c:pt idx="956">
                  <c:v>-0.36200047440349159</c:v>
                </c:pt>
                <c:pt idx="957">
                  <c:v>-6.4542090230946397E-2</c:v>
                </c:pt>
                <c:pt idx="958">
                  <c:v>-6.631941595062979E-2</c:v>
                </c:pt>
                <c:pt idx="959">
                  <c:v>-0.48246007710466554</c:v>
                </c:pt>
                <c:pt idx="960">
                  <c:v>-6.1384641300488318E-2</c:v>
                </c:pt>
                <c:pt idx="961">
                  <c:v>-0.11123025966784728</c:v>
                </c:pt>
                <c:pt idx="962">
                  <c:v>-0.20732066581917635</c:v>
                </c:pt>
                <c:pt idx="963">
                  <c:v>-0.47274600422899615</c:v>
                </c:pt>
                <c:pt idx="964">
                  <c:v>0.52430060625117436</c:v>
                </c:pt>
                <c:pt idx="965">
                  <c:v>-0.13026889759542537</c:v>
                </c:pt>
                <c:pt idx="966">
                  <c:v>-0.53563555326579992</c:v>
                </c:pt>
                <c:pt idx="967">
                  <c:v>-0.53059259414194615</c:v>
                </c:pt>
                <c:pt idx="968">
                  <c:v>0.46159654373024667</c:v>
                </c:pt>
                <c:pt idx="969">
                  <c:v>-0.53290659061616275</c:v>
                </c:pt>
                <c:pt idx="970">
                  <c:v>-0.26928533725031845</c:v>
                </c:pt>
                <c:pt idx="971">
                  <c:v>-0.2614233650366129</c:v>
                </c:pt>
                <c:pt idx="972">
                  <c:v>-0.52796405627280019</c:v>
                </c:pt>
                <c:pt idx="973">
                  <c:v>-0.52576809348394671</c:v>
                </c:pt>
                <c:pt idx="974">
                  <c:v>-0.2932419549443413</c:v>
                </c:pt>
                <c:pt idx="975">
                  <c:v>-0.26042962532324404</c:v>
                </c:pt>
                <c:pt idx="976">
                  <c:v>-0.26541977062876687</c:v>
                </c:pt>
                <c:pt idx="977">
                  <c:v>-0.29781930344611529</c:v>
                </c:pt>
                <c:pt idx="978">
                  <c:v>-0.51910974421854095</c:v>
                </c:pt>
                <c:pt idx="979">
                  <c:v>-0.15967512699551595</c:v>
                </c:pt>
                <c:pt idx="980">
                  <c:v>-0.29762276154227596</c:v>
                </c:pt>
                <c:pt idx="981">
                  <c:v>-0.30072908959440692</c:v>
                </c:pt>
                <c:pt idx="982">
                  <c:v>-0.29264345364611161</c:v>
                </c:pt>
                <c:pt idx="983">
                  <c:v>-0.32075877690250348</c:v>
                </c:pt>
                <c:pt idx="984">
                  <c:v>-0.29728127100847468</c:v>
                </c:pt>
                <c:pt idx="985">
                  <c:v>-0.27411025385840521</c:v>
                </c:pt>
                <c:pt idx="986">
                  <c:v>-0.37466962169443963</c:v>
                </c:pt>
                <c:pt idx="987">
                  <c:v>-0.36487217000413741</c:v>
                </c:pt>
                <c:pt idx="988">
                  <c:v>8.5643495354838145E-2</c:v>
                </c:pt>
                <c:pt idx="989">
                  <c:v>-0.30035453265205192</c:v>
                </c:pt>
                <c:pt idx="990">
                  <c:v>5.9597758940261203E-2</c:v>
                </c:pt>
                <c:pt idx="991">
                  <c:v>-0.27506773676224716</c:v>
                </c:pt>
                <c:pt idx="992">
                  <c:v>9.0080425373519055E-2</c:v>
                </c:pt>
                <c:pt idx="993">
                  <c:v>0.14192467937011283</c:v>
                </c:pt>
                <c:pt idx="994">
                  <c:v>-0.27285689990269307</c:v>
                </c:pt>
                <c:pt idx="995">
                  <c:v>-0.33102325337281646</c:v>
                </c:pt>
                <c:pt idx="996">
                  <c:v>4.7862917291652304E-2</c:v>
                </c:pt>
                <c:pt idx="997">
                  <c:v>0.1231468678328998</c:v>
                </c:pt>
                <c:pt idx="998">
                  <c:v>8.3060192763270063E-2</c:v>
                </c:pt>
                <c:pt idx="999">
                  <c:v>8.75894992427112E-2</c:v>
                </c:pt>
                <c:pt idx="1000">
                  <c:v>9.0555087722534219E-2</c:v>
                </c:pt>
                <c:pt idx="1001">
                  <c:v>9.0734622929809466E-2</c:v>
                </c:pt>
                <c:pt idx="1002">
                  <c:v>8.0090675901443753E-2</c:v>
                </c:pt>
                <c:pt idx="1003">
                  <c:v>5.9630768504956924E-2</c:v>
                </c:pt>
                <c:pt idx="1004">
                  <c:v>8.7885424850646099E-2</c:v>
                </c:pt>
                <c:pt idx="1005">
                  <c:v>7.5044913002773411E-2</c:v>
                </c:pt>
                <c:pt idx="1006">
                  <c:v>0.19295522505880039</c:v>
                </c:pt>
                <c:pt idx="1007">
                  <c:v>0.1877471783760386</c:v>
                </c:pt>
                <c:pt idx="1008">
                  <c:v>4.5129419142327348E-2</c:v>
                </c:pt>
                <c:pt idx="1009">
                  <c:v>6.5731790474893068E-2</c:v>
                </c:pt>
                <c:pt idx="1010">
                  <c:v>8.214785060275559E-2</c:v>
                </c:pt>
                <c:pt idx="1011">
                  <c:v>-8.0419639194190706E-2</c:v>
                </c:pt>
                <c:pt idx="1012">
                  <c:v>4.7104311636311388E-2</c:v>
                </c:pt>
                <c:pt idx="1013">
                  <c:v>5.3007636706934771E-2</c:v>
                </c:pt>
                <c:pt idx="1014">
                  <c:v>4.6334748947489762E-2</c:v>
                </c:pt>
                <c:pt idx="1015">
                  <c:v>-1.8871198160559849E-2</c:v>
                </c:pt>
                <c:pt idx="1016">
                  <c:v>-0.33044863806147629</c:v>
                </c:pt>
                <c:pt idx="1017">
                  <c:v>6.0456194900493435E-2</c:v>
                </c:pt>
                <c:pt idx="1018">
                  <c:v>1.7761775266977614E-2</c:v>
                </c:pt>
                <c:pt idx="1019">
                  <c:v>-7.2187780050926326E-2</c:v>
                </c:pt>
                <c:pt idx="1020">
                  <c:v>-3.9194309235179858E-3</c:v>
                </c:pt>
                <c:pt idx="1021">
                  <c:v>7.9691520032843688E-2</c:v>
                </c:pt>
                <c:pt idx="1022">
                  <c:v>4.3489710793870789E-2</c:v>
                </c:pt>
                <c:pt idx="1023">
                  <c:v>-9.2217830171259507E-3</c:v>
                </c:pt>
                <c:pt idx="1024">
                  <c:v>-1.4390181343783615E-2</c:v>
                </c:pt>
                <c:pt idx="1025">
                  <c:v>-0.10119925121260959</c:v>
                </c:pt>
                <c:pt idx="1026">
                  <c:v>-0.14893611161682785</c:v>
                </c:pt>
                <c:pt idx="1027">
                  <c:v>-0.10042146666959584</c:v>
                </c:pt>
                <c:pt idx="1028">
                  <c:v>7.3315110944660603E-2</c:v>
                </c:pt>
                <c:pt idx="1029">
                  <c:v>-8.8705504942424573E-3</c:v>
                </c:pt>
                <c:pt idx="1030">
                  <c:v>-0.14859285506194175</c:v>
                </c:pt>
                <c:pt idx="1031">
                  <c:v>-0.10390865565678209</c:v>
                </c:pt>
                <c:pt idx="1032">
                  <c:v>-0.22164752329224785</c:v>
                </c:pt>
                <c:pt idx="1033">
                  <c:v>-0.11766972129015285</c:v>
                </c:pt>
                <c:pt idx="1034">
                  <c:v>-8.5785700240397222E-3</c:v>
                </c:pt>
                <c:pt idx="1035">
                  <c:v>-0.12675987900111119</c:v>
                </c:pt>
                <c:pt idx="1036">
                  <c:v>-0.30802392772201864</c:v>
                </c:pt>
                <c:pt idx="1037">
                  <c:v>-0.28142357707505777</c:v>
                </c:pt>
                <c:pt idx="1038">
                  <c:v>-0.1233724079672654</c:v>
                </c:pt>
                <c:pt idx="1039">
                  <c:v>-0.12024853998868523</c:v>
                </c:pt>
                <c:pt idx="1040">
                  <c:v>-0.18482265550941213</c:v>
                </c:pt>
                <c:pt idx="1041">
                  <c:v>-0.23161535936874245</c:v>
                </c:pt>
                <c:pt idx="1042">
                  <c:v>-8.112740461061585E-3</c:v>
                </c:pt>
                <c:pt idx="1043">
                  <c:v>-0.17396409757281239</c:v>
                </c:pt>
                <c:pt idx="1044">
                  <c:v>-0.35351836122285984</c:v>
                </c:pt>
                <c:pt idx="1045">
                  <c:v>-0.46406352991661204</c:v>
                </c:pt>
                <c:pt idx="1046">
                  <c:v>-0.17908247548469008</c:v>
                </c:pt>
                <c:pt idx="1047">
                  <c:v>-0.23647709282505197</c:v>
                </c:pt>
                <c:pt idx="1048">
                  <c:v>-0.41383081186608883</c:v>
                </c:pt>
                <c:pt idx="1049">
                  <c:v>-0.28950459109411147</c:v>
                </c:pt>
                <c:pt idx="1050">
                  <c:v>-0.39499935091017224</c:v>
                </c:pt>
                <c:pt idx="1051">
                  <c:v>-0.37365483663511057</c:v>
                </c:pt>
                <c:pt idx="1052">
                  <c:v>-0.16441126393945688</c:v>
                </c:pt>
                <c:pt idx="1053">
                  <c:v>-0.44731477879037063</c:v>
                </c:pt>
                <c:pt idx="1054">
                  <c:v>-0.24176993970361932</c:v>
                </c:pt>
                <c:pt idx="1055">
                  <c:v>-0.2923343748494947</c:v>
                </c:pt>
                <c:pt idx="1056">
                  <c:v>0.13997786562172998</c:v>
                </c:pt>
                <c:pt idx="1057">
                  <c:v>-0.37695897053843741</c:v>
                </c:pt>
                <c:pt idx="1058">
                  <c:v>-0.38348466119930025</c:v>
                </c:pt>
                <c:pt idx="1059">
                  <c:v>-0.44950477791673904</c:v>
                </c:pt>
                <c:pt idx="1060">
                  <c:v>-0.17577197482962553</c:v>
                </c:pt>
                <c:pt idx="1061">
                  <c:v>-0.29984685404571249</c:v>
                </c:pt>
                <c:pt idx="1062">
                  <c:v>-0.46197012017119332</c:v>
                </c:pt>
                <c:pt idx="1063">
                  <c:v>-0.29705578231394703</c:v>
                </c:pt>
                <c:pt idx="1064">
                  <c:v>-0.28471328537030821</c:v>
                </c:pt>
                <c:pt idx="1065">
                  <c:v>-0.17456137077139555</c:v>
                </c:pt>
                <c:pt idx="1066">
                  <c:v>-0.49502349386463129</c:v>
                </c:pt>
                <c:pt idx="1067">
                  <c:v>-0.42345671245012295</c:v>
                </c:pt>
                <c:pt idx="1068">
                  <c:v>-0.29918476250539094</c:v>
                </c:pt>
                <c:pt idx="1069">
                  <c:v>-0.44460033320105186</c:v>
                </c:pt>
                <c:pt idx="1070">
                  <c:v>-0.52658407272868368</c:v>
                </c:pt>
                <c:pt idx="1071">
                  <c:v>-0.29617200884254763</c:v>
                </c:pt>
                <c:pt idx="1072">
                  <c:v>-0.37015408706382724</c:v>
                </c:pt>
                <c:pt idx="1073">
                  <c:v>-0.4486994801031029</c:v>
                </c:pt>
                <c:pt idx="1074">
                  <c:v>-0.12162938297046438</c:v>
                </c:pt>
                <c:pt idx="1075">
                  <c:v>-0.46122315155244931</c:v>
                </c:pt>
                <c:pt idx="1076">
                  <c:v>-0.44862303109741164</c:v>
                </c:pt>
                <c:pt idx="1077">
                  <c:v>-0.35361815372145022</c:v>
                </c:pt>
                <c:pt idx="1078">
                  <c:v>-0.34855437429795277</c:v>
                </c:pt>
                <c:pt idx="1079">
                  <c:v>-0.18961323050188916</c:v>
                </c:pt>
                <c:pt idx="1080">
                  <c:v>-0.35334669578565636</c:v>
                </c:pt>
                <c:pt idx="1081">
                  <c:v>-0.55622908902993939</c:v>
                </c:pt>
                <c:pt idx="1082">
                  <c:v>-0.31520580818693716</c:v>
                </c:pt>
                <c:pt idx="1083">
                  <c:v>-0.11919852820946031</c:v>
                </c:pt>
                <c:pt idx="1084">
                  <c:v>-0.10192750953118518</c:v>
                </c:pt>
                <c:pt idx="1085">
                  <c:v>-0.10175913968366762</c:v>
                </c:pt>
                <c:pt idx="1086">
                  <c:v>-2.0286741022275734E-2</c:v>
                </c:pt>
                <c:pt idx="1087">
                  <c:v>-0.11809322985587112</c:v>
                </c:pt>
                <c:pt idx="1088">
                  <c:v>-0.11880280513540892</c:v>
                </c:pt>
                <c:pt idx="1089">
                  <c:v>-0.19810848587707025</c:v>
                </c:pt>
                <c:pt idx="1090">
                  <c:v>-0.2077267907153611</c:v>
                </c:pt>
                <c:pt idx="1091">
                  <c:v>-0.21317165842927038</c:v>
                </c:pt>
                <c:pt idx="1092">
                  <c:v>-0.10711308524419921</c:v>
                </c:pt>
                <c:pt idx="1093">
                  <c:v>-0.16474514457818795</c:v>
                </c:pt>
                <c:pt idx="1094">
                  <c:v>-0.16217532840947613</c:v>
                </c:pt>
                <c:pt idx="1095">
                  <c:v>-0.20125263183814385</c:v>
                </c:pt>
                <c:pt idx="1096">
                  <c:v>-2.8843986736221683E-2</c:v>
                </c:pt>
                <c:pt idx="1097">
                  <c:v>-0.48315983284554076</c:v>
                </c:pt>
                <c:pt idx="1098">
                  <c:v>-0.20791929760886652</c:v>
                </c:pt>
                <c:pt idx="1099">
                  <c:v>-0.28549046703231229</c:v>
                </c:pt>
                <c:pt idx="1100">
                  <c:v>-0.16166954829927788</c:v>
                </c:pt>
                <c:pt idx="1101">
                  <c:v>0.25327303252656719</c:v>
                </c:pt>
                <c:pt idx="1102">
                  <c:v>-0.17592093895833877</c:v>
                </c:pt>
                <c:pt idx="1103">
                  <c:v>-0.21387324889119697</c:v>
                </c:pt>
                <c:pt idx="1104">
                  <c:v>0.28485992882675182</c:v>
                </c:pt>
                <c:pt idx="1105">
                  <c:v>-0.17271716586711672</c:v>
                </c:pt>
                <c:pt idx="1106">
                  <c:v>-0.17255261805782623</c:v>
                </c:pt>
                <c:pt idx="1107">
                  <c:v>0.33422275297062587</c:v>
                </c:pt>
                <c:pt idx="1108">
                  <c:v>0.20251638226633803</c:v>
                </c:pt>
                <c:pt idx="1109">
                  <c:v>0.32452620713633779</c:v>
                </c:pt>
                <c:pt idx="1110">
                  <c:v>0.25927700876829651</c:v>
                </c:pt>
                <c:pt idx="1111">
                  <c:v>0.26247872640053838</c:v>
                </c:pt>
                <c:pt idx="1112">
                  <c:v>9.5571404573973548E-2</c:v>
                </c:pt>
                <c:pt idx="1113">
                  <c:v>-0.2743254923821859</c:v>
                </c:pt>
                <c:pt idx="1114">
                  <c:v>0.19663703356937695</c:v>
                </c:pt>
                <c:pt idx="1115">
                  <c:v>0.21900610260021963</c:v>
                </c:pt>
                <c:pt idx="1116">
                  <c:v>0.25972767970547739</c:v>
                </c:pt>
                <c:pt idx="1117">
                  <c:v>0.36684939670470273</c:v>
                </c:pt>
                <c:pt idx="1118">
                  <c:v>0.19967693769926567</c:v>
                </c:pt>
                <c:pt idx="1119">
                  <c:v>0.19591363862609582</c:v>
                </c:pt>
                <c:pt idx="1120">
                  <c:v>0.24333360580341945</c:v>
                </c:pt>
                <c:pt idx="1121">
                  <c:v>0.19887186012062122</c:v>
                </c:pt>
                <c:pt idx="1122">
                  <c:v>0.19608204102913798</c:v>
                </c:pt>
                <c:pt idx="1123">
                  <c:v>0.15489621300763931</c:v>
                </c:pt>
                <c:pt idx="1124">
                  <c:v>0.21653193683290456</c:v>
                </c:pt>
                <c:pt idx="1125">
                  <c:v>-4.3488418350631775E-2</c:v>
                </c:pt>
                <c:pt idx="1126">
                  <c:v>0.21043345649177031</c:v>
                </c:pt>
                <c:pt idx="1127">
                  <c:v>0.25711779427354314</c:v>
                </c:pt>
                <c:pt idx="1128">
                  <c:v>-5.2788495190094376E-2</c:v>
                </c:pt>
                <c:pt idx="1129">
                  <c:v>0.15198074122995534</c:v>
                </c:pt>
                <c:pt idx="1130">
                  <c:v>0.21669446353906305</c:v>
                </c:pt>
                <c:pt idx="1131">
                  <c:v>-4.6164255281571337E-2</c:v>
                </c:pt>
                <c:pt idx="1132">
                  <c:v>-3.2287124844734921E-2</c:v>
                </c:pt>
                <c:pt idx="1133">
                  <c:v>0.16213330189454084</c:v>
                </c:pt>
                <c:pt idx="1134">
                  <c:v>-3.7462922573463869E-2</c:v>
                </c:pt>
                <c:pt idx="1135">
                  <c:v>-4.6054598732551494E-2</c:v>
                </c:pt>
                <c:pt idx="1136">
                  <c:v>0.21095547139261311</c:v>
                </c:pt>
                <c:pt idx="1137">
                  <c:v>0.15230471392232703</c:v>
                </c:pt>
                <c:pt idx="1138">
                  <c:v>-4.287585336653188E-2</c:v>
                </c:pt>
                <c:pt idx="1139">
                  <c:v>-7.4115575519364152E-2</c:v>
                </c:pt>
                <c:pt idx="1140">
                  <c:v>-7.6861232847289629E-2</c:v>
                </c:pt>
                <c:pt idx="1141">
                  <c:v>-8.2609364767424032E-2</c:v>
                </c:pt>
                <c:pt idx="1142">
                  <c:v>-5.5473482778998773E-2</c:v>
                </c:pt>
                <c:pt idx="1143">
                  <c:v>-7.3892936069518467E-2</c:v>
                </c:pt>
                <c:pt idx="1144">
                  <c:v>-0.14062126128498126</c:v>
                </c:pt>
                <c:pt idx="1145">
                  <c:v>-7.3669327564272968E-2</c:v>
                </c:pt>
                <c:pt idx="1146">
                  <c:v>-5.8891866179772351E-2</c:v>
                </c:pt>
                <c:pt idx="1147">
                  <c:v>-9.2949400620240652E-2</c:v>
                </c:pt>
                <c:pt idx="1148">
                  <c:v>-4.2205855196066788E-2</c:v>
                </c:pt>
                <c:pt idx="1149">
                  <c:v>-7.9000167164504809E-2</c:v>
                </c:pt>
                <c:pt idx="1150">
                  <c:v>-0.14569007489032976</c:v>
                </c:pt>
                <c:pt idx="1151">
                  <c:v>9.3496114043956358E-2</c:v>
                </c:pt>
                <c:pt idx="1152">
                  <c:v>-0.10390089160573185</c:v>
                </c:pt>
                <c:pt idx="1153">
                  <c:v>-9.6447255531604048E-2</c:v>
                </c:pt>
                <c:pt idx="1154">
                  <c:v>-9.1465994647534743E-2</c:v>
                </c:pt>
                <c:pt idx="1155">
                  <c:v>-9.1410641636807843E-2</c:v>
                </c:pt>
                <c:pt idx="1156">
                  <c:v>-0.22542873942353342</c:v>
                </c:pt>
                <c:pt idx="1157">
                  <c:v>-9.1496809577554516E-2</c:v>
                </c:pt>
                <c:pt idx="1158">
                  <c:v>-7.5776872076739665E-2</c:v>
                </c:pt>
                <c:pt idx="1159">
                  <c:v>-0.29160895131040693</c:v>
                </c:pt>
                <c:pt idx="1160">
                  <c:v>-0.14802303978012027</c:v>
                </c:pt>
                <c:pt idx="1161">
                  <c:v>-0.11488443306884505</c:v>
                </c:pt>
                <c:pt idx="1162">
                  <c:v>-0.23946209382163963</c:v>
                </c:pt>
                <c:pt idx="1163">
                  <c:v>-0.2913881240749216</c:v>
                </c:pt>
                <c:pt idx="1164">
                  <c:v>-0.1059195181805519</c:v>
                </c:pt>
                <c:pt idx="1165">
                  <c:v>-0.28403546418725323</c:v>
                </c:pt>
                <c:pt idx="1166">
                  <c:v>-0.34845193578038869</c:v>
                </c:pt>
                <c:pt idx="1167">
                  <c:v>-0.28813558934529776</c:v>
                </c:pt>
                <c:pt idx="1168">
                  <c:v>-0.32489928472967544</c:v>
                </c:pt>
                <c:pt idx="1169">
                  <c:v>-0.2334083158350691</c:v>
                </c:pt>
                <c:pt idx="1170">
                  <c:v>-0.21864372901909707</c:v>
                </c:pt>
                <c:pt idx="1171">
                  <c:v>-0.34058602126499504</c:v>
                </c:pt>
                <c:pt idx="1172">
                  <c:v>-0.3125802456051075</c:v>
                </c:pt>
                <c:pt idx="1173">
                  <c:v>-0.15043736406786296</c:v>
                </c:pt>
                <c:pt idx="1174">
                  <c:v>-0.22704736620885663</c:v>
                </c:pt>
                <c:pt idx="1175">
                  <c:v>-0.28348540379514309</c:v>
                </c:pt>
                <c:pt idx="1176">
                  <c:v>6.213505214241706E-2</c:v>
                </c:pt>
                <c:pt idx="1177">
                  <c:v>-0.28676062132043012</c:v>
                </c:pt>
                <c:pt idx="1178">
                  <c:v>-0.33788360475165835</c:v>
                </c:pt>
                <c:pt idx="1179">
                  <c:v>-0.28078095891368932</c:v>
                </c:pt>
                <c:pt idx="1180">
                  <c:v>-0.29502665370832681</c:v>
                </c:pt>
                <c:pt idx="1181">
                  <c:v>-0.52718878635328514</c:v>
                </c:pt>
                <c:pt idx="1182">
                  <c:v>-0.2856978987031244</c:v>
                </c:pt>
                <c:pt idx="1183">
                  <c:v>-0.39667175010368028</c:v>
                </c:pt>
                <c:pt idx="1184">
                  <c:v>-0.34223792780553575</c:v>
                </c:pt>
                <c:pt idx="1185">
                  <c:v>-0.30016161213799653</c:v>
                </c:pt>
                <c:pt idx="1186">
                  <c:v>-0.39645304897823408</c:v>
                </c:pt>
                <c:pt idx="1187">
                  <c:v>-0.31247907022095389</c:v>
                </c:pt>
                <c:pt idx="1188">
                  <c:v>-0.33299038480340692</c:v>
                </c:pt>
                <c:pt idx="1189">
                  <c:v>-0.62298228279141887</c:v>
                </c:pt>
                <c:pt idx="1190">
                  <c:v>-0.52142736864558425</c:v>
                </c:pt>
                <c:pt idx="1191">
                  <c:v>-0.61460957652959058</c:v>
                </c:pt>
                <c:pt idx="1192">
                  <c:v>-0.56680351359562353</c:v>
                </c:pt>
                <c:pt idx="1193">
                  <c:v>-0.67623503309684574</c:v>
                </c:pt>
                <c:pt idx="1194">
                  <c:v>-0.47971839419967388</c:v>
                </c:pt>
                <c:pt idx="1195">
                  <c:v>-0.16158764801047359</c:v>
                </c:pt>
                <c:pt idx="1196">
                  <c:v>-0.6193102302760044</c:v>
                </c:pt>
                <c:pt idx="1197">
                  <c:v>-0.67601728927879012</c:v>
                </c:pt>
                <c:pt idx="1198">
                  <c:v>-0.56237609287019763</c:v>
                </c:pt>
                <c:pt idx="1199">
                  <c:v>-0.17367089603383606</c:v>
                </c:pt>
                <c:pt idx="1200">
                  <c:v>-0.33329630353534812</c:v>
                </c:pt>
                <c:pt idx="1201">
                  <c:v>-0.67333071659920396</c:v>
                </c:pt>
                <c:pt idx="1202">
                  <c:v>-0.63390506866341856</c:v>
                </c:pt>
                <c:pt idx="1203">
                  <c:v>-0.27674809409335704</c:v>
                </c:pt>
                <c:pt idx="1204">
                  <c:v>-0.20187469242289957</c:v>
                </c:pt>
                <c:pt idx="1205">
                  <c:v>-0.17015663797632707</c:v>
                </c:pt>
                <c:pt idx="1206">
                  <c:v>-0.3350629764034434</c:v>
                </c:pt>
                <c:pt idx="1207">
                  <c:v>-0.52851773349619169</c:v>
                </c:pt>
                <c:pt idx="1208">
                  <c:v>-0.61865880857704614</c:v>
                </c:pt>
                <c:pt idx="1209">
                  <c:v>-0.61860466276787951</c:v>
                </c:pt>
                <c:pt idx="1210">
                  <c:v>-0.20453897308309427</c:v>
                </c:pt>
                <c:pt idx="1211">
                  <c:v>-0.27989786873270817</c:v>
                </c:pt>
                <c:pt idx="1212">
                  <c:v>-0.36044113398053323</c:v>
                </c:pt>
                <c:pt idx="1213">
                  <c:v>-0.67765559486315652</c:v>
                </c:pt>
                <c:pt idx="1214">
                  <c:v>0.33054376869853902</c:v>
                </c:pt>
                <c:pt idx="1215">
                  <c:v>-0.27308227344456681</c:v>
                </c:pt>
                <c:pt idx="1216">
                  <c:v>-0.32354602767124641</c:v>
                </c:pt>
                <c:pt idx="1217">
                  <c:v>-0.32403991517866493</c:v>
                </c:pt>
                <c:pt idx="1218">
                  <c:v>0.21559854204536283</c:v>
                </c:pt>
                <c:pt idx="1219">
                  <c:v>-0.66994656992923907</c:v>
                </c:pt>
                <c:pt idx="1220">
                  <c:v>0.32035953344799839</c:v>
                </c:pt>
                <c:pt idx="1221">
                  <c:v>0.13386992242957008</c:v>
                </c:pt>
                <c:pt idx="1222">
                  <c:v>0.129697903816551</c:v>
                </c:pt>
                <c:pt idx="1223">
                  <c:v>0.18438167883675757</c:v>
                </c:pt>
                <c:pt idx="1224">
                  <c:v>-0.19778633684661229</c:v>
                </c:pt>
                <c:pt idx="1225">
                  <c:v>-0.33388291249753155</c:v>
                </c:pt>
                <c:pt idx="1226">
                  <c:v>8.7586878158529266E-2</c:v>
                </c:pt>
                <c:pt idx="1227">
                  <c:v>0.2019557887714474</c:v>
                </c:pt>
                <c:pt idx="1228">
                  <c:v>-0.33172975700999552</c:v>
                </c:pt>
                <c:pt idx="1229">
                  <c:v>0.20588269402419282</c:v>
                </c:pt>
                <c:pt idx="1230">
                  <c:v>0.20593637528315525</c:v>
                </c:pt>
                <c:pt idx="1231">
                  <c:v>0.14696404108886243</c:v>
                </c:pt>
                <c:pt idx="1232">
                  <c:v>0.17265307142294967</c:v>
                </c:pt>
                <c:pt idx="1233">
                  <c:v>-7.4422810792110217E-2</c:v>
                </c:pt>
                <c:pt idx="1234">
                  <c:v>0.15454041723209203</c:v>
                </c:pt>
                <c:pt idx="1235">
                  <c:v>-0.36469421190682727</c:v>
                </c:pt>
                <c:pt idx="1236">
                  <c:v>-5.0347587995833082E-2</c:v>
                </c:pt>
                <c:pt idx="1237">
                  <c:v>-4.0258164689971482E-2</c:v>
                </c:pt>
                <c:pt idx="1238">
                  <c:v>0.13478250801238434</c:v>
                </c:pt>
                <c:pt idx="1239">
                  <c:v>3.5817736624932622E-2</c:v>
                </c:pt>
                <c:pt idx="1240">
                  <c:v>9.35351788838336E-2</c:v>
                </c:pt>
                <c:pt idx="1241">
                  <c:v>0.1427132951930461</c:v>
                </c:pt>
                <c:pt idx="1242">
                  <c:v>9.1762192807890497E-2</c:v>
                </c:pt>
                <c:pt idx="1243">
                  <c:v>-1.9476422472376798E-2</c:v>
                </c:pt>
                <c:pt idx="1244">
                  <c:v>0.26450006735444576</c:v>
                </c:pt>
                <c:pt idx="1245">
                  <c:v>-4.6287091034169781E-2</c:v>
                </c:pt>
                <c:pt idx="1246">
                  <c:v>7.1008672524096345E-2</c:v>
                </c:pt>
                <c:pt idx="1247">
                  <c:v>6.7606724315472627E-2</c:v>
                </c:pt>
                <c:pt idx="1248">
                  <c:v>-7.6673494134119891E-2</c:v>
                </c:pt>
                <c:pt idx="1249">
                  <c:v>6.4088272902900909E-2</c:v>
                </c:pt>
                <c:pt idx="1250">
                  <c:v>-0.11661738183013626</c:v>
                </c:pt>
                <c:pt idx="1251">
                  <c:v>-0.11335427122506203</c:v>
                </c:pt>
                <c:pt idx="1252">
                  <c:v>-0.1074227466673201</c:v>
                </c:pt>
                <c:pt idx="1253">
                  <c:v>9.6012855988328649E-2</c:v>
                </c:pt>
                <c:pt idx="1254">
                  <c:v>-0.10946365479833897</c:v>
                </c:pt>
                <c:pt idx="1255">
                  <c:v>-1.1632486624286148E-2</c:v>
                </c:pt>
                <c:pt idx="1256">
                  <c:v>-4.5701372029474274E-2</c:v>
                </c:pt>
                <c:pt idx="1257">
                  <c:v>-0.10957835688206757</c:v>
                </c:pt>
                <c:pt idx="1258">
                  <c:v>-8.0707850508486556E-3</c:v>
                </c:pt>
                <c:pt idx="1259">
                  <c:v>9.8090617179170531E-2</c:v>
                </c:pt>
                <c:pt idx="1260">
                  <c:v>7.0928800773888745E-2</c:v>
                </c:pt>
                <c:pt idx="1261">
                  <c:v>-0.10911767273836448</c:v>
                </c:pt>
                <c:pt idx="1262">
                  <c:v>-9.7778721950689318E-2</c:v>
                </c:pt>
                <c:pt idx="1263">
                  <c:v>-0.11188635664218416</c:v>
                </c:pt>
                <c:pt idx="1264">
                  <c:v>-0.11825871596646281</c:v>
                </c:pt>
                <c:pt idx="1265">
                  <c:v>-0.19770705430972862</c:v>
                </c:pt>
                <c:pt idx="1266">
                  <c:v>-4.5661473924853146E-3</c:v>
                </c:pt>
                <c:pt idx="1267">
                  <c:v>5.0235813145896591E-2</c:v>
                </c:pt>
                <c:pt idx="1268">
                  <c:v>-0.12045457809085519</c:v>
                </c:pt>
                <c:pt idx="1269">
                  <c:v>-0.12467656499902102</c:v>
                </c:pt>
                <c:pt idx="1270">
                  <c:v>-0.1177256496741963</c:v>
                </c:pt>
                <c:pt idx="1271">
                  <c:v>-0.15370573076060456</c:v>
                </c:pt>
                <c:pt idx="1272">
                  <c:v>-0.21147174222258758</c:v>
                </c:pt>
                <c:pt idx="1273">
                  <c:v>-0.23148728243813843</c:v>
                </c:pt>
                <c:pt idx="1274">
                  <c:v>-0.23021403369339605</c:v>
                </c:pt>
                <c:pt idx="1275">
                  <c:v>-0.32398317376453689</c:v>
                </c:pt>
                <c:pt idx="1276">
                  <c:v>-0.20701813284178605</c:v>
                </c:pt>
                <c:pt idx="1277">
                  <c:v>-0.31383591222081109</c:v>
                </c:pt>
                <c:pt idx="1278">
                  <c:v>-0.26973118103964655</c:v>
                </c:pt>
                <c:pt idx="1279">
                  <c:v>-0.37406470947579296</c:v>
                </c:pt>
                <c:pt idx="1280">
                  <c:v>-0.21780891483343362</c:v>
                </c:pt>
                <c:pt idx="1281">
                  <c:v>-0.31149518561875095</c:v>
                </c:pt>
                <c:pt idx="1282">
                  <c:v>-0.22968803124732023</c:v>
                </c:pt>
                <c:pt idx="1283">
                  <c:v>-0.2659735756292555</c:v>
                </c:pt>
                <c:pt idx="1284">
                  <c:v>-0.32273632244312045</c:v>
                </c:pt>
                <c:pt idx="1285">
                  <c:v>-0.31944252669539674</c:v>
                </c:pt>
                <c:pt idx="1286">
                  <c:v>-0.43242338811750869</c:v>
                </c:pt>
                <c:pt idx="1287">
                  <c:v>-0.37091423689359315</c:v>
                </c:pt>
                <c:pt idx="1288">
                  <c:v>-0.30588425842926631</c:v>
                </c:pt>
                <c:pt idx="1289">
                  <c:v>-0.3708093685518753</c:v>
                </c:pt>
                <c:pt idx="1290">
                  <c:v>-0.48178762129553776</c:v>
                </c:pt>
                <c:pt idx="1291">
                  <c:v>-0.31671676877459021</c:v>
                </c:pt>
                <c:pt idx="1292">
                  <c:v>-0.42412257714007928</c:v>
                </c:pt>
                <c:pt idx="1293">
                  <c:v>-0.42407023137779742</c:v>
                </c:pt>
                <c:pt idx="1294">
                  <c:v>-0.42271267208846408</c:v>
                </c:pt>
                <c:pt idx="1295">
                  <c:v>-0.37390075719996019</c:v>
                </c:pt>
                <c:pt idx="1296">
                  <c:v>0.28797832675002316</c:v>
                </c:pt>
                <c:pt idx="1297">
                  <c:v>-0.42649724998098637</c:v>
                </c:pt>
                <c:pt idx="1298">
                  <c:v>-0.42910413627238542</c:v>
                </c:pt>
                <c:pt idx="1299">
                  <c:v>-0.45642173848553791</c:v>
                </c:pt>
                <c:pt idx="1300">
                  <c:v>-0.43091531637171965</c:v>
                </c:pt>
                <c:pt idx="1301">
                  <c:v>-0.45911217028215778</c:v>
                </c:pt>
                <c:pt idx="1302">
                  <c:v>-0.43460557115978227</c:v>
                </c:pt>
                <c:pt idx="1303">
                  <c:v>-0.40433697438657445</c:v>
                </c:pt>
                <c:pt idx="1304">
                  <c:v>-0.43747672754305278</c:v>
                </c:pt>
                <c:pt idx="1305">
                  <c:v>-0.49386993825160341</c:v>
                </c:pt>
                <c:pt idx="1306">
                  <c:v>-0.54119059011723369</c:v>
                </c:pt>
                <c:pt idx="1307">
                  <c:v>-0.43064610576415985</c:v>
                </c:pt>
                <c:pt idx="1308">
                  <c:v>-0.45310394513428309</c:v>
                </c:pt>
                <c:pt idx="1309">
                  <c:v>-0.1244588327635896</c:v>
                </c:pt>
                <c:pt idx="1310">
                  <c:v>-0.42504219495236439</c:v>
                </c:pt>
                <c:pt idx="1311">
                  <c:v>-0.53838056964600933</c:v>
                </c:pt>
                <c:pt idx="1312">
                  <c:v>-0.17266611538794968</c:v>
                </c:pt>
                <c:pt idx="1313">
                  <c:v>-0.52372078033691727</c:v>
                </c:pt>
                <c:pt idx="1314">
                  <c:v>-0.54020327392263823</c:v>
                </c:pt>
                <c:pt idx="1315">
                  <c:v>-0.6063724568905855</c:v>
                </c:pt>
                <c:pt idx="1316">
                  <c:v>-0.50605661295742999</c:v>
                </c:pt>
                <c:pt idx="1317">
                  <c:v>-0.11820229019219541</c:v>
                </c:pt>
                <c:pt idx="1318">
                  <c:v>-0.13334033883276014</c:v>
                </c:pt>
                <c:pt idx="1319">
                  <c:v>-0.60092571786761062</c:v>
                </c:pt>
                <c:pt idx="1320">
                  <c:v>-0.48013112486976328</c:v>
                </c:pt>
                <c:pt idx="1321">
                  <c:v>-0.62997949526958874</c:v>
                </c:pt>
                <c:pt idx="1322">
                  <c:v>-0.4941793171658968</c:v>
                </c:pt>
                <c:pt idx="1323">
                  <c:v>-0.23466624542328968</c:v>
                </c:pt>
                <c:pt idx="1324">
                  <c:v>-0.23461449866474643</c:v>
                </c:pt>
                <c:pt idx="1325">
                  <c:v>-0.66997727774516913</c:v>
                </c:pt>
                <c:pt idx="1326">
                  <c:v>-0.11495254496354718</c:v>
                </c:pt>
                <c:pt idx="1327">
                  <c:v>-0.24429800436207183</c:v>
                </c:pt>
                <c:pt idx="1328">
                  <c:v>-0.24730507482878938</c:v>
                </c:pt>
                <c:pt idx="1329">
                  <c:v>-0.24857656530563749</c:v>
                </c:pt>
                <c:pt idx="1330">
                  <c:v>-0.24199157418708406</c:v>
                </c:pt>
                <c:pt idx="1331">
                  <c:v>-0.23528724341245544</c:v>
                </c:pt>
                <c:pt idx="1332">
                  <c:v>-0.28521554431987817</c:v>
                </c:pt>
                <c:pt idx="1333">
                  <c:v>-0.30238095210663479</c:v>
                </c:pt>
                <c:pt idx="1334">
                  <c:v>-0.23874803282086388</c:v>
                </c:pt>
                <c:pt idx="1335">
                  <c:v>-0.13106539044100268</c:v>
                </c:pt>
                <c:pt idx="1336">
                  <c:v>-0.44063487603610774</c:v>
                </c:pt>
                <c:pt idx="1337">
                  <c:v>-0.42775384903307745</c:v>
                </c:pt>
                <c:pt idx="1338">
                  <c:v>0.3996610132806192</c:v>
                </c:pt>
                <c:pt idx="1339">
                  <c:v>-0.45447744347030039</c:v>
                </c:pt>
                <c:pt idx="1340">
                  <c:v>-0.2865001751347348</c:v>
                </c:pt>
                <c:pt idx="1341">
                  <c:v>-0.44022372724778303</c:v>
                </c:pt>
                <c:pt idx="1342">
                  <c:v>-0.46182412597673694</c:v>
                </c:pt>
                <c:pt idx="1343">
                  <c:v>-0.43950540576031816</c:v>
                </c:pt>
                <c:pt idx="1344">
                  <c:v>-0.32312759291794579</c:v>
                </c:pt>
                <c:pt idx="1345">
                  <c:v>-0.28101661975701903</c:v>
                </c:pt>
                <c:pt idx="1346">
                  <c:v>0.29894032601089882</c:v>
                </c:pt>
                <c:pt idx="1347">
                  <c:v>8.7840028365829506E-2</c:v>
                </c:pt>
                <c:pt idx="1348">
                  <c:v>0.30884887815625006</c:v>
                </c:pt>
                <c:pt idx="1349">
                  <c:v>0.10805903151132863</c:v>
                </c:pt>
                <c:pt idx="1350">
                  <c:v>-0.28697245233984842</c:v>
                </c:pt>
                <c:pt idx="1351">
                  <c:v>0.30900259473074076</c:v>
                </c:pt>
                <c:pt idx="1352">
                  <c:v>0.30905379645660813</c:v>
                </c:pt>
                <c:pt idx="1353">
                  <c:v>3.8525795888932901E-2</c:v>
                </c:pt>
                <c:pt idx="1354">
                  <c:v>-0.36282421689761091</c:v>
                </c:pt>
                <c:pt idx="1355">
                  <c:v>-9.7248023786678239E-3</c:v>
                </c:pt>
                <c:pt idx="1356">
                  <c:v>0.26786089677454539</c:v>
                </c:pt>
                <c:pt idx="1357">
                  <c:v>0.26803951550980509</c:v>
                </c:pt>
                <c:pt idx="1358">
                  <c:v>-5.0477951186145259E-2</c:v>
                </c:pt>
                <c:pt idx="1359">
                  <c:v>0.11441680249475504</c:v>
                </c:pt>
                <c:pt idx="1360">
                  <c:v>0.22754471200053938</c:v>
                </c:pt>
                <c:pt idx="1361">
                  <c:v>-0.14736644289131801</c:v>
                </c:pt>
                <c:pt idx="1362">
                  <c:v>3.7447211907788991E-3</c:v>
                </c:pt>
                <c:pt idx="1363">
                  <c:v>-0.1065339366438115</c:v>
                </c:pt>
                <c:pt idx="1364">
                  <c:v>-0.1041975384161965</c:v>
                </c:pt>
                <c:pt idx="1365">
                  <c:v>0.21352542873482452</c:v>
                </c:pt>
                <c:pt idx="1366">
                  <c:v>-0.11036847076015632</c:v>
                </c:pt>
                <c:pt idx="1367">
                  <c:v>-0.30980027180146263</c:v>
                </c:pt>
                <c:pt idx="1368">
                  <c:v>-0.19969153222094499</c:v>
                </c:pt>
                <c:pt idx="1369">
                  <c:v>-4.8406333019232722E-2</c:v>
                </c:pt>
                <c:pt idx="1370">
                  <c:v>-0.2583678792620353</c:v>
                </c:pt>
                <c:pt idx="1371">
                  <c:v>-0.20278162456549437</c:v>
                </c:pt>
                <c:pt idx="1372">
                  <c:v>-0.21655085962662335</c:v>
                </c:pt>
                <c:pt idx="1373">
                  <c:v>-0.24958189423179944</c:v>
                </c:pt>
                <c:pt idx="1374">
                  <c:v>-0.18370441028076834</c:v>
                </c:pt>
                <c:pt idx="1375">
                  <c:v>-0.39405618014987132</c:v>
                </c:pt>
                <c:pt idx="1376">
                  <c:v>-0.39980017240505583</c:v>
                </c:pt>
                <c:pt idx="1377">
                  <c:v>-0.40614303284676023</c:v>
                </c:pt>
                <c:pt idx="1378">
                  <c:v>-0.28418222856462488</c:v>
                </c:pt>
                <c:pt idx="1379">
                  <c:v>-0.37796276792006467</c:v>
                </c:pt>
                <c:pt idx="1380">
                  <c:v>-0.31449149221327743</c:v>
                </c:pt>
                <c:pt idx="1381">
                  <c:v>-0.27657100236883453</c:v>
                </c:pt>
                <c:pt idx="1382">
                  <c:v>-0.27711617368659736</c:v>
                </c:pt>
                <c:pt idx="1383">
                  <c:v>-0.41870377035757977</c:v>
                </c:pt>
                <c:pt idx="1384">
                  <c:v>-0.34207295605682331</c:v>
                </c:pt>
                <c:pt idx="1385">
                  <c:v>-0.31155468288460386</c:v>
                </c:pt>
                <c:pt idx="1386">
                  <c:v>-0.33930781581341285</c:v>
                </c:pt>
                <c:pt idx="1387">
                  <c:v>-0.30397368941191566</c:v>
                </c:pt>
                <c:pt idx="1388">
                  <c:v>-0.3012405265927417</c:v>
                </c:pt>
                <c:pt idx="1389">
                  <c:v>-0.35175814289236151</c:v>
                </c:pt>
                <c:pt idx="1390">
                  <c:v>-0.37110040779629427</c:v>
                </c:pt>
                <c:pt idx="1391">
                  <c:v>0.337865098428483</c:v>
                </c:pt>
                <c:pt idx="1392">
                  <c:v>-0.53600814467803048</c:v>
                </c:pt>
                <c:pt idx="1393">
                  <c:v>-0.43280634696821341</c:v>
                </c:pt>
                <c:pt idx="1394">
                  <c:v>-0.43188741807269238</c:v>
                </c:pt>
                <c:pt idx="1395">
                  <c:v>-0.34872613611539705</c:v>
                </c:pt>
                <c:pt idx="1396">
                  <c:v>-0.34218051415418393</c:v>
                </c:pt>
                <c:pt idx="1397">
                  <c:v>-0.34492482179189887</c:v>
                </c:pt>
                <c:pt idx="1398">
                  <c:v>0.37553754323663607</c:v>
                </c:pt>
                <c:pt idx="1399">
                  <c:v>-0.52545009853306412</c:v>
                </c:pt>
                <c:pt idx="1400">
                  <c:v>-0.5348245278401994</c:v>
                </c:pt>
                <c:pt idx="1401">
                  <c:v>-0.55002777078543363</c:v>
                </c:pt>
                <c:pt idx="1402">
                  <c:v>-0.34381079054986474</c:v>
                </c:pt>
                <c:pt idx="1403">
                  <c:v>-0.15182476360383113</c:v>
                </c:pt>
                <c:pt idx="1404">
                  <c:v>0.39909326426714903</c:v>
                </c:pt>
                <c:pt idx="1405">
                  <c:v>-0.38518366882775323</c:v>
                </c:pt>
                <c:pt idx="1406">
                  <c:v>-0.53518917074863759</c:v>
                </c:pt>
                <c:pt idx="1407">
                  <c:v>-0.20222585954467931</c:v>
                </c:pt>
                <c:pt idx="1408">
                  <c:v>-0.19941947293985807</c:v>
                </c:pt>
                <c:pt idx="1409">
                  <c:v>-0.56485568134777986</c:v>
                </c:pt>
                <c:pt idx="1410">
                  <c:v>-0.20631091109431149</c:v>
                </c:pt>
                <c:pt idx="1411">
                  <c:v>-0.56193296703947504</c:v>
                </c:pt>
                <c:pt idx="1412">
                  <c:v>-0.24963059098096613</c:v>
                </c:pt>
                <c:pt idx="1413">
                  <c:v>-0.24055655149903094</c:v>
                </c:pt>
                <c:pt idx="1414">
                  <c:v>-0.58043422353472951</c:v>
                </c:pt>
                <c:pt idx="1415">
                  <c:v>-0.19571903281722913</c:v>
                </c:pt>
                <c:pt idx="1416">
                  <c:v>-0.23650484829152207</c:v>
                </c:pt>
                <c:pt idx="1417">
                  <c:v>-0.24370374299386682</c:v>
                </c:pt>
                <c:pt idx="1418">
                  <c:v>-0.23712049355291376</c:v>
                </c:pt>
                <c:pt idx="1419">
                  <c:v>-0.28313144012677566</c:v>
                </c:pt>
                <c:pt idx="1420">
                  <c:v>-0.23773582180466113</c:v>
                </c:pt>
                <c:pt idx="1421">
                  <c:v>0.32707155941125832</c:v>
                </c:pt>
                <c:pt idx="1422">
                  <c:v>-0.28069710518073981</c:v>
                </c:pt>
                <c:pt idx="1423">
                  <c:v>0.38570530169868356</c:v>
                </c:pt>
                <c:pt idx="1424">
                  <c:v>-0.23269353265940151</c:v>
                </c:pt>
                <c:pt idx="1425">
                  <c:v>-0.23996280593236219</c:v>
                </c:pt>
                <c:pt idx="1426">
                  <c:v>-0.22273715199607219</c:v>
                </c:pt>
                <c:pt idx="1427">
                  <c:v>-0.29210030091069716</c:v>
                </c:pt>
                <c:pt idx="1428">
                  <c:v>0.34040650795893923</c:v>
                </c:pt>
                <c:pt idx="1429">
                  <c:v>0.30704808806503753</c:v>
                </c:pt>
                <c:pt idx="1430">
                  <c:v>0.3329919815922226</c:v>
                </c:pt>
                <c:pt idx="1431">
                  <c:v>0.24651449804181047</c:v>
                </c:pt>
                <c:pt idx="1432">
                  <c:v>0.32805983578857068</c:v>
                </c:pt>
                <c:pt idx="1433">
                  <c:v>0.33238885770376314</c:v>
                </c:pt>
                <c:pt idx="1434">
                  <c:v>0.23313365247049028</c:v>
                </c:pt>
                <c:pt idx="1435">
                  <c:v>-0.35177649512309328</c:v>
                </c:pt>
                <c:pt idx="1436">
                  <c:v>-0.41525633719837518</c:v>
                </c:pt>
                <c:pt idx="1437">
                  <c:v>0.28869952075685013</c:v>
                </c:pt>
                <c:pt idx="1438">
                  <c:v>-0.3485989129924405</c:v>
                </c:pt>
                <c:pt idx="1439">
                  <c:v>0.3410011694669336</c:v>
                </c:pt>
                <c:pt idx="1440">
                  <c:v>0.20792051280375398</c:v>
                </c:pt>
                <c:pt idx="1441">
                  <c:v>0.21114158143521317</c:v>
                </c:pt>
                <c:pt idx="1442">
                  <c:v>0.2137973882468048</c:v>
                </c:pt>
                <c:pt idx="1443">
                  <c:v>0.21384678158751511</c:v>
                </c:pt>
                <c:pt idx="1444">
                  <c:v>0.21510559480234354</c:v>
                </c:pt>
                <c:pt idx="1445">
                  <c:v>-0.29167860925659445</c:v>
                </c:pt>
                <c:pt idx="1446">
                  <c:v>-6.3084576382657687E-2</c:v>
                </c:pt>
                <c:pt idx="1447">
                  <c:v>0.10363639898610903</c:v>
                </c:pt>
                <c:pt idx="1448">
                  <c:v>-0.33993036656820774</c:v>
                </c:pt>
                <c:pt idx="1449">
                  <c:v>0.30472115699052338</c:v>
                </c:pt>
                <c:pt idx="1450">
                  <c:v>0.26265308009515309</c:v>
                </c:pt>
                <c:pt idx="1451">
                  <c:v>0.22010211660925685</c:v>
                </c:pt>
                <c:pt idx="1452">
                  <c:v>0.22584710652462806</c:v>
                </c:pt>
                <c:pt idx="1453">
                  <c:v>0.2300349567451353</c:v>
                </c:pt>
                <c:pt idx="1454">
                  <c:v>0.11706871192144758</c:v>
                </c:pt>
                <c:pt idx="1455">
                  <c:v>-5.0595088895676404E-2</c:v>
                </c:pt>
                <c:pt idx="1456">
                  <c:v>-0.25861104282953834</c:v>
                </c:pt>
                <c:pt idx="1457">
                  <c:v>-0.16807669487779231</c:v>
                </c:pt>
                <c:pt idx="1458">
                  <c:v>-0.21253684180045723</c:v>
                </c:pt>
                <c:pt idx="1459">
                  <c:v>-0.22084179134473486</c:v>
                </c:pt>
                <c:pt idx="1460">
                  <c:v>-0.21788058099581142</c:v>
                </c:pt>
                <c:pt idx="1461">
                  <c:v>-0.26725148458295095</c:v>
                </c:pt>
                <c:pt idx="1462">
                  <c:v>-0.30654280103090914</c:v>
                </c:pt>
                <c:pt idx="1463">
                  <c:v>-0.30717375248188039</c:v>
                </c:pt>
                <c:pt idx="1464">
                  <c:v>-0.34418939956284333</c:v>
                </c:pt>
                <c:pt idx="1465">
                  <c:v>-0.3375434317799263</c:v>
                </c:pt>
                <c:pt idx="1466">
                  <c:v>-0.29818246149148614</c:v>
                </c:pt>
                <c:pt idx="1467">
                  <c:v>-0.30230612799377377</c:v>
                </c:pt>
                <c:pt idx="1468">
                  <c:v>-0.22940258242693168</c:v>
                </c:pt>
                <c:pt idx="1469">
                  <c:v>-0.26685949273186599</c:v>
                </c:pt>
                <c:pt idx="1470">
                  <c:v>-0.33332542803170051</c:v>
                </c:pt>
                <c:pt idx="1471">
                  <c:v>-0.33261130721017385</c:v>
                </c:pt>
                <c:pt idx="1472">
                  <c:v>-0.29400529902266692</c:v>
                </c:pt>
                <c:pt idx="1473">
                  <c:v>-0.30201263163282377</c:v>
                </c:pt>
                <c:pt idx="1474">
                  <c:v>-0.30354593422566656</c:v>
                </c:pt>
                <c:pt idx="1475">
                  <c:v>-0.33995053133333186</c:v>
                </c:pt>
                <c:pt idx="1476">
                  <c:v>-0.33776892255841551</c:v>
                </c:pt>
                <c:pt idx="1477">
                  <c:v>-0.29900900445977191</c:v>
                </c:pt>
                <c:pt idx="1478">
                  <c:v>-0.29166039067985705</c:v>
                </c:pt>
                <c:pt idx="1479">
                  <c:v>-3.1859830445746001E-2</c:v>
                </c:pt>
                <c:pt idx="1480">
                  <c:v>-0.14519762229659927</c:v>
                </c:pt>
                <c:pt idx="1481">
                  <c:v>-0.31227376055172762</c:v>
                </c:pt>
                <c:pt idx="1482">
                  <c:v>-0.34259895419641162</c:v>
                </c:pt>
                <c:pt idx="1483">
                  <c:v>-0.38209622081440486</c:v>
                </c:pt>
                <c:pt idx="1484">
                  <c:v>-0.34399090190561898</c:v>
                </c:pt>
                <c:pt idx="1485">
                  <c:v>-0.31060373818942499</c:v>
                </c:pt>
                <c:pt idx="1486">
                  <c:v>-0.40142478405338389</c:v>
                </c:pt>
                <c:pt idx="1487">
                  <c:v>-0.34698578580326633</c:v>
                </c:pt>
                <c:pt idx="1488">
                  <c:v>-0.34071127673904655</c:v>
                </c:pt>
                <c:pt idx="1489">
                  <c:v>-0.48002068284224608</c:v>
                </c:pt>
                <c:pt idx="1490">
                  <c:v>-0.48302753041358881</c:v>
                </c:pt>
                <c:pt idx="1491">
                  <c:v>-0.29554763767865921</c:v>
                </c:pt>
                <c:pt idx="1492">
                  <c:v>-0.39802392813802345</c:v>
                </c:pt>
                <c:pt idx="1493">
                  <c:v>-0.38950087547172196</c:v>
                </c:pt>
                <c:pt idx="1494">
                  <c:v>-0.48223783519054719</c:v>
                </c:pt>
                <c:pt idx="1495">
                  <c:v>-0.52323833142607623</c:v>
                </c:pt>
                <c:pt idx="1496">
                  <c:v>-0.54719103178514172</c:v>
                </c:pt>
                <c:pt idx="1497">
                  <c:v>-0.55427628097852422</c:v>
                </c:pt>
                <c:pt idx="1498">
                  <c:v>-0.48521386161687852</c:v>
                </c:pt>
                <c:pt idx="1499">
                  <c:v>-0.39948103277980374</c:v>
                </c:pt>
                <c:pt idx="1500">
                  <c:v>-0.56515537943098948</c:v>
                </c:pt>
                <c:pt idx="1501">
                  <c:v>-0.57391007836892605</c:v>
                </c:pt>
                <c:pt idx="1502">
                  <c:v>-0.48771799445551556</c:v>
                </c:pt>
                <c:pt idx="1503">
                  <c:v>-0.52688836171036524</c:v>
                </c:pt>
                <c:pt idx="1504">
                  <c:v>-0.57566865951925661</c:v>
                </c:pt>
                <c:pt idx="1505">
                  <c:v>-0.48757298253235948</c:v>
                </c:pt>
                <c:pt idx="1506">
                  <c:v>-0.60515407053960679</c:v>
                </c:pt>
                <c:pt idx="1507">
                  <c:v>-0.46932752001678979</c:v>
                </c:pt>
                <c:pt idx="1508">
                  <c:v>-0.54414383056776605</c:v>
                </c:pt>
                <c:pt idx="1509">
                  <c:v>-0.62759996794421924</c:v>
                </c:pt>
                <c:pt idx="1510">
                  <c:v>-0.58065976791699803</c:v>
                </c:pt>
                <c:pt idx="1511">
                  <c:v>-0.52710658924580056</c:v>
                </c:pt>
                <c:pt idx="1512">
                  <c:v>-0.59324704677571138</c:v>
                </c:pt>
                <c:pt idx="1513">
                  <c:v>-0.52423165978794395</c:v>
                </c:pt>
                <c:pt idx="1514">
                  <c:v>-0.53437282271460629</c:v>
                </c:pt>
                <c:pt idx="1515">
                  <c:v>-0.57513800598215659</c:v>
                </c:pt>
                <c:pt idx="1516">
                  <c:v>-0.57573323639811536</c:v>
                </c:pt>
                <c:pt idx="1517">
                  <c:v>-0.60271329268722973</c:v>
                </c:pt>
                <c:pt idx="1518">
                  <c:v>-0.26342235385644275</c:v>
                </c:pt>
                <c:pt idx="1519">
                  <c:v>-0.59503017944785741</c:v>
                </c:pt>
                <c:pt idx="1520">
                  <c:v>-0.62760330999217551</c:v>
                </c:pt>
                <c:pt idx="1521">
                  <c:v>-0.53991988259188439</c:v>
                </c:pt>
                <c:pt idx="1522">
                  <c:v>-0.56526464933571796</c:v>
                </c:pt>
                <c:pt idx="1523">
                  <c:v>-0.62427321925306489</c:v>
                </c:pt>
                <c:pt idx="1524">
                  <c:v>-0.63597895546805983</c:v>
                </c:pt>
                <c:pt idx="1525">
                  <c:v>-0.61829618341061321</c:v>
                </c:pt>
                <c:pt idx="1526">
                  <c:v>-0.63271523022866583</c:v>
                </c:pt>
                <c:pt idx="1527">
                  <c:v>-0.2805820319449106</c:v>
                </c:pt>
                <c:pt idx="1528">
                  <c:v>-0.28991686122491395</c:v>
                </c:pt>
                <c:pt idx="1529">
                  <c:v>0.286885370973888</c:v>
                </c:pt>
                <c:pt idx="1530">
                  <c:v>0.40303323399802049</c:v>
                </c:pt>
                <c:pt idx="1531">
                  <c:v>0.19909238242500582</c:v>
                </c:pt>
                <c:pt idx="1532">
                  <c:v>0.2853289940248786</c:v>
                </c:pt>
                <c:pt idx="1533">
                  <c:v>0.13939414492464838</c:v>
                </c:pt>
                <c:pt idx="1534">
                  <c:v>0.14335191866882169</c:v>
                </c:pt>
                <c:pt idx="1535">
                  <c:v>0.13917024957924004</c:v>
                </c:pt>
                <c:pt idx="1536">
                  <c:v>0.19490939347632258</c:v>
                </c:pt>
                <c:pt idx="1537">
                  <c:v>0.15052618400031495</c:v>
                </c:pt>
                <c:pt idx="1538">
                  <c:v>0.1399551025472254</c:v>
                </c:pt>
                <c:pt idx="1539">
                  <c:v>-0.66643045171023907</c:v>
                </c:pt>
                <c:pt idx="1540">
                  <c:v>-9.1735644996545684E-2</c:v>
                </c:pt>
                <c:pt idx="1541">
                  <c:v>0.13130047390485894</c:v>
                </c:pt>
                <c:pt idx="1542">
                  <c:v>0.13553921939978603</c:v>
                </c:pt>
                <c:pt idx="1543">
                  <c:v>0.18400623094118443</c:v>
                </c:pt>
                <c:pt idx="1544">
                  <c:v>1.7005669393335698E-4</c:v>
                </c:pt>
                <c:pt idx="1545">
                  <c:v>0.13896390905081507</c:v>
                </c:pt>
                <c:pt idx="1546">
                  <c:v>-1.0165748353181236E-2</c:v>
                </c:pt>
                <c:pt idx="1547">
                  <c:v>0.13893771276512093</c:v>
                </c:pt>
                <c:pt idx="1548">
                  <c:v>4.9015426251203809E-3</c:v>
                </c:pt>
                <c:pt idx="1549">
                  <c:v>8.6345510865642988E-2</c:v>
                </c:pt>
                <c:pt idx="1550">
                  <c:v>0.14009862450275357</c:v>
                </c:pt>
                <c:pt idx="1551">
                  <c:v>0.12249647914837765</c:v>
                </c:pt>
                <c:pt idx="1552">
                  <c:v>4.6954293382780232E-2</c:v>
                </c:pt>
                <c:pt idx="1553">
                  <c:v>4.271762486470404E-3</c:v>
                </c:pt>
                <c:pt idx="1554">
                  <c:v>-1.7523011720091464E-2</c:v>
                </c:pt>
                <c:pt idx="1555">
                  <c:v>7.2232171928916789E-3</c:v>
                </c:pt>
                <c:pt idx="1556">
                  <c:v>-3.0525530255836597E-3</c:v>
                </c:pt>
                <c:pt idx="1557">
                  <c:v>5.0768338998076062E-2</c:v>
                </c:pt>
                <c:pt idx="1558">
                  <c:v>-0.20453499209645326</c:v>
                </c:pt>
                <c:pt idx="1559">
                  <c:v>-0.11423159267186833</c:v>
                </c:pt>
                <c:pt idx="1560">
                  <c:v>-0.19256670110170071</c:v>
                </c:pt>
                <c:pt idx="1561">
                  <c:v>-7.9300648863832368E-2</c:v>
                </c:pt>
                <c:pt idx="1562">
                  <c:v>-0.18107153249211833</c:v>
                </c:pt>
                <c:pt idx="1563">
                  <c:v>-3.5194564353534019E-2</c:v>
                </c:pt>
                <c:pt idx="1564">
                  <c:v>-7.4566657938198333E-2</c:v>
                </c:pt>
                <c:pt idx="1565">
                  <c:v>-0.30940802131885969</c:v>
                </c:pt>
                <c:pt idx="1566">
                  <c:v>-0.41312854241887931</c:v>
                </c:pt>
                <c:pt idx="1567">
                  <c:v>-0.43287758145580635</c:v>
                </c:pt>
                <c:pt idx="1568">
                  <c:v>-0.38631392905472983</c:v>
                </c:pt>
                <c:pt idx="1569">
                  <c:v>-0.41563494606806395</c:v>
                </c:pt>
                <c:pt idx="1570">
                  <c:v>-0.51740062525648933</c:v>
                </c:pt>
                <c:pt idx="1571">
                  <c:v>-0.50170787393266825</c:v>
                </c:pt>
                <c:pt idx="1572">
                  <c:v>-0.60966339867036257</c:v>
                </c:pt>
                <c:pt idx="1573">
                  <c:v>-0.52925282780447758</c:v>
                </c:pt>
                <c:pt idx="1574">
                  <c:v>0.28624165877660473</c:v>
                </c:pt>
                <c:pt idx="1575">
                  <c:v>-0.57439838305879476</c:v>
                </c:pt>
                <c:pt idx="1576">
                  <c:v>-0.5097791911836197</c:v>
                </c:pt>
                <c:pt idx="1577">
                  <c:v>-9.9242708015179482E-3</c:v>
                </c:pt>
                <c:pt idx="1578">
                  <c:v>-0.54290806681417048</c:v>
                </c:pt>
                <c:pt idx="1579">
                  <c:v>-0.60470485539615415</c:v>
                </c:pt>
                <c:pt idx="1580">
                  <c:v>0.12155973885208909</c:v>
                </c:pt>
                <c:pt idx="1581">
                  <c:v>0.13894894685063108</c:v>
                </c:pt>
                <c:pt idx="1582">
                  <c:v>-0.52509187472888474</c:v>
                </c:pt>
                <c:pt idx="1583">
                  <c:v>-0.60951096008850036</c:v>
                </c:pt>
                <c:pt idx="1584">
                  <c:v>-0.52252315410621419</c:v>
                </c:pt>
                <c:pt idx="1585">
                  <c:v>0.2050566933130589</c:v>
                </c:pt>
                <c:pt idx="1586">
                  <c:v>-0.61661953135276049</c:v>
                </c:pt>
                <c:pt idx="1587">
                  <c:v>-0.28635297611603927</c:v>
                </c:pt>
                <c:pt idx="1588">
                  <c:v>-0.54394049662857857</c:v>
                </c:pt>
                <c:pt idx="1589">
                  <c:v>-0.69457669712778858</c:v>
                </c:pt>
                <c:pt idx="1590">
                  <c:v>0.14539871313165492</c:v>
                </c:pt>
                <c:pt idx="1591">
                  <c:v>0.1994910429566471</c:v>
                </c:pt>
                <c:pt idx="1592">
                  <c:v>0.24194235457700317</c:v>
                </c:pt>
                <c:pt idx="1593">
                  <c:v>0.20255301454599625</c:v>
                </c:pt>
                <c:pt idx="1594">
                  <c:v>0.15654290018440617</c:v>
                </c:pt>
                <c:pt idx="1595">
                  <c:v>3.2362103866944908E-2</c:v>
                </c:pt>
                <c:pt idx="1596">
                  <c:v>0.28857621147526624</c:v>
                </c:pt>
                <c:pt idx="1597">
                  <c:v>7.4480056379996301E-2</c:v>
                </c:pt>
                <c:pt idx="1598">
                  <c:v>0.25156149126667987</c:v>
                </c:pt>
                <c:pt idx="1599">
                  <c:v>0.2163638026209479</c:v>
                </c:pt>
                <c:pt idx="1600">
                  <c:v>0.2324062650928852</c:v>
                </c:pt>
                <c:pt idx="1601">
                  <c:v>0.26062501289053935</c:v>
                </c:pt>
                <c:pt idx="1602">
                  <c:v>0.20149391505655379</c:v>
                </c:pt>
                <c:pt idx="1603">
                  <c:v>9.7435447951204998E-2</c:v>
                </c:pt>
                <c:pt idx="1604">
                  <c:v>0.2267741707237288</c:v>
                </c:pt>
                <c:pt idx="1605">
                  <c:v>0.28547931845467117</c:v>
                </c:pt>
                <c:pt idx="1606">
                  <c:v>0.22966120803756254</c:v>
                </c:pt>
                <c:pt idx="1607">
                  <c:v>-0.10778905212897072</c:v>
                </c:pt>
                <c:pt idx="1608">
                  <c:v>-0.11609147432331268</c:v>
                </c:pt>
                <c:pt idx="1609">
                  <c:v>-5.9086747734468814E-2</c:v>
                </c:pt>
                <c:pt idx="1610">
                  <c:v>-8.9183414876569667E-2</c:v>
                </c:pt>
                <c:pt idx="1611">
                  <c:v>-0.13950654510556953</c:v>
                </c:pt>
                <c:pt idx="1612">
                  <c:v>-0.1640614791212579</c:v>
                </c:pt>
                <c:pt idx="1613">
                  <c:v>-0.12814006133807909</c:v>
                </c:pt>
                <c:pt idx="1614">
                  <c:v>-0.13980126785012353</c:v>
                </c:pt>
                <c:pt idx="1615">
                  <c:v>-0.1317496137227831</c:v>
                </c:pt>
                <c:pt idx="1616">
                  <c:v>-0.11805114883850687</c:v>
                </c:pt>
                <c:pt idx="1617">
                  <c:v>-0.15727933322367765</c:v>
                </c:pt>
                <c:pt idx="1618">
                  <c:v>-0.13527998723431794</c:v>
                </c:pt>
                <c:pt idx="1619">
                  <c:v>-0.25943837232207589</c:v>
                </c:pt>
                <c:pt idx="1620">
                  <c:v>-0.14132873524183881</c:v>
                </c:pt>
                <c:pt idx="1621">
                  <c:v>-0.31742166195178279</c:v>
                </c:pt>
                <c:pt idx="1622">
                  <c:v>-0.32515808320314299</c:v>
                </c:pt>
                <c:pt idx="1623">
                  <c:v>-0.27748244762354429</c:v>
                </c:pt>
                <c:pt idx="1624">
                  <c:v>-0.28204179169107241</c:v>
                </c:pt>
                <c:pt idx="1625">
                  <c:v>-0.33319967898501246</c:v>
                </c:pt>
                <c:pt idx="1626">
                  <c:v>-0.30395323463521262</c:v>
                </c:pt>
                <c:pt idx="1627">
                  <c:v>-0.44248440023927416</c:v>
                </c:pt>
                <c:pt idx="1628">
                  <c:v>-0.25266623647178565</c:v>
                </c:pt>
                <c:pt idx="1629">
                  <c:v>-0.25480612648727941</c:v>
                </c:pt>
                <c:pt idx="1630">
                  <c:v>-0.31879248584006192</c:v>
                </c:pt>
                <c:pt idx="1631">
                  <c:v>-0.40180718511047897</c:v>
                </c:pt>
                <c:pt idx="1632">
                  <c:v>-0.32533716728712581</c:v>
                </c:pt>
                <c:pt idx="1633">
                  <c:v>-0.41342554939479725</c:v>
                </c:pt>
                <c:pt idx="1634">
                  <c:v>-0.32765211016796059</c:v>
                </c:pt>
                <c:pt idx="1635">
                  <c:v>5.470990680280724E-2</c:v>
                </c:pt>
                <c:pt idx="1636">
                  <c:v>-0.37204349446519902</c:v>
                </c:pt>
                <c:pt idx="1637">
                  <c:v>-0.44208183163668657</c:v>
                </c:pt>
                <c:pt idx="1638">
                  <c:v>-0.43990299728757742</c:v>
                </c:pt>
                <c:pt idx="1639">
                  <c:v>-0.45111841644388906</c:v>
                </c:pt>
                <c:pt idx="1640">
                  <c:v>-0.47204674371374977</c:v>
                </c:pt>
                <c:pt idx="1641">
                  <c:v>-0.44665332724835161</c:v>
                </c:pt>
                <c:pt idx="1642">
                  <c:v>8.7524998757198047E-2</c:v>
                </c:pt>
                <c:pt idx="1643">
                  <c:v>-0.47179700724979079</c:v>
                </c:pt>
                <c:pt idx="1644">
                  <c:v>-0.45642736349959023</c:v>
                </c:pt>
                <c:pt idx="1645">
                  <c:v>-0.45133212947459322</c:v>
                </c:pt>
                <c:pt idx="1646">
                  <c:v>-0.44188269226300214</c:v>
                </c:pt>
                <c:pt idx="1647">
                  <c:v>2.0250882827346967E-2</c:v>
                </c:pt>
                <c:pt idx="1648">
                  <c:v>1.4120209055887289E-3</c:v>
                </c:pt>
                <c:pt idx="1649">
                  <c:v>-0.46679111624489111</c:v>
                </c:pt>
                <c:pt idx="1650">
                  <c:v>-0.51481092508878046</c:v>
                </c:pt>
                <c:pt idx="1651">
                  <c:v>1.9840086285317526E-2</c:v>
                </c:pt>
                <c:pt idx="1652">
                  <c:v>-6.0560554338897843E-2</c:v>
                </c:pt>
                <c:pt idx="1653">
                  <c:v>-0.14300898155670683</c:v>
                </c:pt>
                <c:pt idx="1654">
                  <c:v>0.22503662420459952</c:v>
                </c:pt>
                <c:pt idx="1655">
                  <c:v>0.23746897046506546</c:v>
                </c:pt>
                <c:pt idx="1656">
                  <c:v>0.24006672482925218</c:v>
                </c:pt>
                <c:pt idx="1657">
                  <c:v>0.23916885655098835</c:v>
                </c:pt>
                <c:pt idx="1658">
                  <c:v>0.23925765494656953</c:v>
                </c:pt>
                <c:pt idx="1659">
                  <c:v>0.17915308961876564</c:v>
                </c:pt>
                <c:pt idx="1660">
                  <c:v>0.18169616532796495</c:v>
                </c:pt>
                <c:pt idx="1661">
                  <c:v>-9.4729249754298972E-2</c:v>
                </c:pt>
                <c:pt idx="1662">
                  <c:v>0.17401876619250942</c:v>
                </c:pt>
                <c:pt idx="1663">
                  <c:v>0.22731995716096939</c:v>
                </c:pt>
                <c:pt idx="1664">
                  <c:v>-0.17656034626940043</c:v>
                </c:pt>
                <c:pt idx="1665">
                  <c:v>0.18184938351068899</c:v>
                </c:pt>
                <c:pt idx="1666">
                  <c:v>-9.653155216847259E-2</c:v>
                </c:pt>
                <c:pt idx="1667">
                  <c:v>-0.11781453713500811</c:v>
                </c:pt>
                <c:pt idx="1668">
                  <c:v>-9.20080155344149E-2</c:v>
                </c:pt>
                <c:pt idx="1669">
                  <c:v>-0.17613512813968096</c:v>
                </c:pt>
                <c:pt idx="1670">
                  <c:v>-0.2525012241374554</c:v>
                </c:pt>
                <c:pt idx="1671">
                  <c:v>-0.12046563143650046</c:v>
                </c:pt>
                <c:pt idx="1672">
                  <c:v>-0.17610873992261006</c:v>
                </c:pt>
                <c:pt idx="1673">
                  <c:v>-0.17595830812367758</c:v>
                </c:pt>
                <c:pt idx="1674">
                  <c:v>-0.12393606017780434</c:v>
                </c:pt>
                <c:pt idx="1675">
                  <c:v>-0.31478152859316244</c:v>
                </c:pt>
                <c:pt idx="1676">
                  <c:v>-0.26334007509212343</c:v>
                </c:pt>
                <c:pt idx="1677">
                  <c:v>-0.17380669246968083</c:v>
                </c:pt>
                <c:pt idx="1678">
                  <c:v>-0.24498172288312647</c:v>
                </c:pt>
                <c:pt idx="1679">
                  <c:v>-9.1632206095151492E-2</c:v>
                </c:pt>
                <c:pt idx="1680">
                  <c:v>-0.26947245947804677</c:v>
                </c:pt>
                <c:pt idx="1681">
                  <c:v>-0.31441988902898033</c:v>
                </c:pt>
                <c:pt idx="1682">
                  <c:v>-0.2510259921041082</c:v>
                </c:pt>
                <c:pt idx="1683">
                  <c:v>-0.17979349158704705</c:v>
                </c:pt>
                <c:pt idx="1684">
                  <c:v>-0.37875752349259084</c:v>
                </c:pt>
                <c:pt idx="1685">
                  <c:v>-0.24870884974921431</c:v>
                </c:pt>
                <c:pt idx="1686">
                  <c:v>-0.27109037548482462</c:v>
                </c:pt>
                <c:pt idx="1687">
                  <c:v>-0.26882248746080584</c:v>
                </c:pt>
                <c:pt idx="1688">
                  <c:v>-0.26888047894368128</c:v>
                </c:pt>
                <c:pt idx="1689">
                  <c:v>-0.28507222811966854</c:v>
                </c:pt>
                <c:pt idx="1690">
                  <c:v>-0.30177702346973156</c:v>
                </c:pt>
                <c:pt idx="1691">
                  <c:v>-0.30805460627766468</c:v>
                </c:pt>
                <c:pt idx="1692">
                  <c:v>-0.3725491672170862</c:v>
                </c:pt>
                <c:pt idx="1693">
                  <c:v>-0.17295202221826039</c:v>
                </c:pt>
                <c:pt idx="1694">
                  <c:v>-0.39343895751835056</c:v>
                </c:pt>
                <c:pt idx="1695">
                  <c:v>-0.31437263648134217</c:v>
                </c:pt>
                <c:pt idx="1696">
                  <c:v>-0.43028182530797909</c:v>
                </c:pt>
                <c:pt idx="1697">
                  <c:v>-0.36306223687464878</c:v>
                </c:pt>
                <c:pt idx="1698">
                  <c:v>-0.37418872559487304</c:v>
                </c:pt>
                <c:pt idx="1699">
                  <c:v>-0.39143017361073063</c:v>
                </c:pt>
                <c:pt idx="1700">
                  <c:v>-0.31539622698292558</c:v>
                </c:pt>
                <c:pt idx="1701">
                  <c:v>-0.43929927414983438</c:v>
                </c:pt>
                <c:pt idx="1702">
                  <c:v>-0.43500645300311602</c:v>
                </c:pt>
                <c:pt idx="1703">
                  <c:v>-0.43384608346317199</c:v>
                </c:pt>
                <c:pt idx="1704">
                  <c:v>-0.34222141346324453</c:v>
                </c:pt>
                <c:pt idx="1705">
                  <c:v>-0.43055598714550791</c:v>
                </c:pt>
                <c:pt idx="1706">
                  <c:v>-0.43433557510269616</c:v>
                </c:pt>
                <c:pt idx="1707">
                  <c:v>-0.4615468464821666</c:v>
                </c:pt>
                <c:pt idx="1708">
                  <c:v>-0.37390953096597379</c:v>
                </c:pt>
                <c:pt idx="1709">
                  <c:v>-0.46145940200855151</c:v>
                </c:pt>
                <c:pt idx="1710">
                  <c:v>-0.5172313579884279</c:v>
                </c:pt>
                <c:pt idx="1711">
                  <c:v>-0.42123914749275437</c:v>
                </c:pt>
                <c:pt idx="1712">
                  <c:v>-0.46483178708012596</c:v>
                </c:pt>
                <c:pt idx="1713">
                  <c:v>-0.42667856977366314</c:v>
                </c:pt>
                <c:pt idx="1714">
                  <c:v>-0.42281098538137307</c:v>
                </c:pt>
                <c:pt idx="1715">
                  <c:v>-0.4224708428289321</c:v>
                </c:pt>
                <c:pt idx="1716">
                  <c:v>-0.46289949979123624</c:v>
                </c:pt>
                <c:pt idx="1717">
                  <c:v>-0.52956337399002607</c:v>
                </c:pt>
                <c:pt idx="1718">
                  <c:v>-0.45368614098277604</c:v>
                </c:pt>
                <c:pt idx="1719">
                  <c:v>4.1213793359914985E-2</c:v>
                </c:pt>
                <c:pt idx="1720">
                  <c:v>-0.46530725202145518</c:v>
                </c:pt>
                <c:pt idx="1721">
                  <c:v>-0.52996552779381001</c:v>
                </c:pt>
                <c:pt idx="1722">
                  <c:v>-0.65893689261784472</c:v>
                </c:pt>
                <c:pt idx="1723">
                  <c:v>-0.45711689150336576</c:v>
                </c:pt>
                <c:pt idx="1724">
                  <c:v>-0.61073295778606518</c:v>
                </c:pt>
                <c:pt idx="1725">
                  <c:v>-0.50352249702693885</c:v>
                </c:pt>
                <c:pt idx="1726">
                  <c:v>-0.61055965775662313</c:v>
                </c:pt>
                <c:pt idx="1727">
                  <c:v>-0.52777916447418416</c:v>
                </c:pt>
                <c:pt idx="1728">
                  <c:v>-0.52773568498901757</c:v>
                </c:pt>
                <c:pt idx="1729">
                  <c:v>-0.608595321043641</c:v>
                </c:pt>
                <c:pt idx="1730">
                  <c:v>-0.61437527152267535</c:v>
                </c:pt>
                <c:pt idx="1731">
                  <c:v>-0.61022615904321342</c:v>
                </c:pt>
                <c:pt idx="1732">
                  <c:v>-3.2131275825313665E-3</c:v>
                </c:pt>
                <c:pt idx="1733">
                  <c:v>-0.49088018212549733</c:v>
                </c:pt>
                <c:pt idx="1734">
                  <c:v>-0.1117484624915604</c:v>
                </c:pt>
                <c:pt idx="1735">
                  <c:v>-0.66233206791229926</c:v>
                </c:pt>
                <c:pt idx="1736">
                  <c:v>-0.23808308632628222</c:v>
                </c:pt>
                <c:pt idx="1737">
                  <c:v>-0.1362918877339932</c:v>
                </c:pt>
                <c:pt idx="1738">
                  <c:v>-0.23603087020664182</c:v>
                </c:pt>
                <c:pt idx="1739">
                  <c:v>-0.22547092936293744</c:v>
                </c:pt>
                <c:pt idx="1740">
                  <c:v>-0.22970143376705188</c:v>
                </c:pt>
                <c:pt idx="1741">
                  <c:v>-0.24053415152776991</c:v>
                </c:pt>
                <c:pt idx="1742">
                  <c:v>-0.39731252060675093</c:v>
                </c:pt>
                <c:pt idx="1743">
                  <c:v>-0.30037449191928045</c:v>
                </c:pt>
                <c:pt idx="1744">
                  <c:v>-0.23131651434006961</c:v>
                </c:pt>
                <c:pt idx="1745">
                  <c:v>-0.23348730862434247</c:v>
                </c:pt>
                <c:pt idx="1746">
                  <c:v>-0.39006481608852317</c:v>
                </c:pt>
                <c:pt idx="1747">
                  <c:v>-0.18397864721813129</c:v>
                </c:pt>
                <c:pt idx="1748">
                  <c:v>-9.8692034041168053E-2</c:v>
                </c:pt>
                <c:pt idx="1749">
                  <c:v>0.14420365641531122</c:v>
                </c:pt>
                <c:pt idx="1750">
                  <c:v>-0.12178766936727975</c:v>
                </c:pt>
                <c:pt idx="1751">
                  <c:v>-0.29793727446702756</c:v>
                </c:pt>
                <c:pt idx="1752">
                  <c:v>-0.50117929758278235</c:v>
                </c:pt>
                <c:pt idx="1753">
                  <c:v>-0.46822445250499811</c:v>
                </c:pt>
                <c:pt idx="1754">
                  <c:v>-0.50302702589961579</c:v>
                </c:pt>
                <c:pt idx="1755">
                  <c:v>-0.50728965476849397</c:v>
                </c:pt>
                <c:pt idx="1756">
                  <c:v>0.28658145941403934</c:v>
                </c:pt>
                <c:pt idx="1757">
                  <c:v>0.14816339672791717</c:v>
                </c:pt>
                <c:pt idx="1758">
                  <c:v>-0.24934985407399496</c:v>
                </c:pt>
                <c:pt idx="1759">
                  <c:v>-0.53742361408890427</c:v>
                </c:pt>
                <c:pt idx="1760">
                  <c:v>7.6045681335189214E-2</c:v>
                </c:pt>
                <c:pt idx="1761">
                  <c:v>-0.46567160756330106</c:v>
                </c:pt>
                <c:pt idx="1762">
                  <c:v>0.14141704087664092</c:v>
                </c:pt>
                <c:pt idx="1763">
                  <c:v>-0.33987195862179698</c:v>
                </c:pt>
                <c:pt idx="1764">
                  <c:v>-0.24644220084258561</c:v>
                </c:pt>
                <c:pt idx="1765">
                  <c:v>-0.26735144280679923</c:v>
                </c:pt>
                <c:pt idx="1766">
                  <c:v>0.1519676513258664</c:v>
                </c:pt>
                <c:pt idx="1767">
                  <c:v>0.11461262445656643</c:v>
                </c:pt>
                <c:pt idx="1768">
                  <c:v>-0.12177230714666581</c:v>
                </c:pt>
                <c:pt idx="1769">
                  <c:v>-0.11945988405361369</c:v>
                </c:pt>
                <c:pt idx="1770">
                  <c:v>-0.11808834679170638</c:v>
                </c:pt>
                <c:pt idx="1771">
                  <c:v>-0.24799426271643904</c:v>
                </c:pt>
                <c:pt idx="1772">
                  <c:v>7.8107162358832444E-2</c:v>
                </c:pt>
                <c:pt idx="1773">
                  <c:v>-0.29064121470170523</c:v>
                </c:pt>
                <c:pt idx="1774">
                  <c:v>7.5795491566232498E-2</c:v>
                </c:pt>
                <c:pt idx="1775">
                  <c:v>-0.31191906144555781</c:v>
                </c:pt>
                <c:pt idx="1776">
                  <c:v>-0.31468573578740622</c:v>
                </c:pt>
                <c:pt idx="1777">
                  <c:v>-0.23243952278827296</c:v>
                </c:pt>
                <c:pt idx="1778">
                  <c:v>-0.39354222203790845</c:v>
                </c:pt>
                <c:pt idx="1779">
                  <c:v>-7.0065111609830033E-2</c:v>
                </c:pt>
                <c:pt idx="1780">
                  <c:v>-0.31654058606638968</c:v>
                </c:pt>
                <c:pt idx="1781">
                  <c:v>-6.9979570348028763E-2</c:v>
                </c:pt>
                <c:pt idx="1782">
                  <c:v>-0.33312014529508416</c:v>
                </c:pt>
                <c:pt idx="1783">
                  <c:v>-0.30422840676542184</c:v>
                </c:pt>
                <c:pt idx="1784">
                  <c:v>-0.28888181616687414</c:v>
                </c:pt>
                <c:pt idx="1785">
                  <c:v>-0.37016428218878217</c:v>
                </c:pt>
                <c:pt idx="1786">
                  <c:v>-0.42558428742164478</c:v>
                </c:pt>
                <c:pt idx="1787">
                  <c:v>-0.42802983802222605</c:v>
                </c:pt>
                <c:pt idx="1788">
                  <c:v>-0.28871101806574428</c:v>
                </c:pt>
                <c:pt idx="1789">
                  <c:v>-0.43365406156403374</c:v>
                </c:pt>
                <c:pt idx="1790">
                  <c:v>-0.29515027611668698</c:v>
                </c:pt>
                <c:pt idx="1791">
                  <c:v>-0.32480984383677081</c:v>
                </c:pt>
                <c:pt idx="1792">
                  <c:v>-0.32027010328031325</c:v>
                </c:pt>
                <c:pt idx="1793">
                  <c:v>-5.3908035165462997E-2</c:v>
                </c:pt>
                <c:pt idx="1794">
                  <c:v>-0.41343782718053357</c:v>
                </c:pt>
                <c:pt idx="1795">
                  <c:v>-0.4787366593920005</c:v>
                </c:pt>
                <c:pt idx="1796">
                  <c:v>-0.48262102111262117</c:v>
                </c:pt>
                <c:pt idx="1797">
                  <c:v>-0.32935474421611421</c:v>
                </c:pt>
                <c:pt idx="1798">
                  <c:v>-0.44179948570925964</c:v>
                </c:pt>
                <c:pt idx="1799">
                  <c:v>-0.44175693340904232</c:v>
                </c:pt>
                <c:pt idx="1800">
                  <c:v>-0.43727113533501505</c:v>
                </c:pt>
                <c:pt idx="1801">
                  <c:v>-0.47838915089949374</c:v>
                </c:pt>
                <c:pt idx="1802">
                  <c:v>-0.43300619185906108</c:v>
                </c:pt>
                <c:pt idx="1803">
                  <c:v>-0.31758956506397007</c:v>
                </c:pt>
                <c:pt idx="1804">
                  <c:v>-0.43492217129904687</c:v>
                </c:pt>
                <c:pt idx="1805">
                  <c:v>-0.43497382901836201</c:v>
                </c:pt>
                <c:pt idx="1806">
                  <c:v>-0.47802604139670068</c:v>
                </c:pt>
                <c:pt idx="1807">
                  <c:v>-0.48048841753046856</c:v>
                </c:pt>
                <c:pt idx="1808">
                  <c:v>-0.51646905040904711</c:v>
                </c:pt>
                <c:pt idx="1809">
                  <c:v>-0.28911987845474263</c:v>
                </c:pt>
                <c:pt idx="1810">
                  <c:v>-0.49758790718630241</c:v>
                </c:pt>
                <c:pt idx="1811">
                  <c:v>-0.46613641880179002</c:v>
                </c:pt>
                <c:pt idx="1812">
                  <c:v>-0.45381112808005386</c:v>
                </c:pt>
                <c:pt idx="1813">
                  <c:v>-0.55716598971683806</c:v>
                </c:pt>
                <c:pt idx="1814">
                  <c:v>9.1344391631875271E-2</c:v>
                </c:pt>
                <c:pt idx="1815">
                  <c:v>0.10239368681559385</c:v>
                </c:pt>
                <c:pt idx="1816">
                  <c:v>-0.51330163500711168</c:v>
                </c:pt>
                <c:pt idx="1817">
                  <c:v>3.3888239857555097E-2</c:v>
                </c:pt>
                <c:pt idx="1818">
                  <c:v>3.1551002877735546E-2</c:v>
                </c:pt>
                <c:pt idx="1819">
                  <c:v>-0.1629998244029966</c:v>
                </c:pt>
                <c:pt idx="1820">
                  <c:v>2.4824961950505625E-2</c:v>
                </c:pt>
                <c:pt idx="1821">
                  <c:v>-0.13744751827558233</c:v>
                </c:pt>
                <c:pt idx="1822">
                  <c:v>-9.1866274078614973E-2</c:v>
                </c:pt>
                <c:pt idx="1823">
                  <c:v>-8.2262954131007704E-2</c:v>
                </c:pt>
                <c:pt idx="1824">
                  <c:v>-8.3137779189249028E-3</c:v>
                </c:pt>
                <c:pt idx="1825">
                  <c:v>-0.16236987326997054</c:v>
                </c:pt>
                <c:pt idx="1826">
                  <c:v>-0.4639122354053784</c:v>
                </c:pt>
                <c:pt idx="1827">
                  <c:v>-0.24713323066123011</c:v>
                </c:pt>
                <c:pt idx="1828">
                  <c:v>-0.1017496473166889</c:v>
                </c:pt>
                <c:pt idx="1829">
                  <c:v>-0.24065199340537874</c:v>
                </c:pt>
                <c:pt idx="1830">
                  <c:v>-0.53192293047504269</c:v>
                </c:pt>
                <c:pt idx="1831">
                  <c:v>-0.26627611819541219</c:v>
                </c:pt>
                <c:pt idx="1832">
                  <c:v>-0.18916329032503276</c:v>
                </c:pt>
                <c:pt idx="1833">
                  <c:v>-0.34122267705213061</c:v>
                </c:pt>
                <c:pt idx="1834">
                  <c:v>-0.24044120304599143</c:v>
                </c:pt>
                <c:pt idx="1835">
                  <c:v>-0.19252884864908126</c:v>
                </c:pt>
                <c:pt idx="1836">
                  <c:v>-0.20877594056190701</c:v>
                </c:pt>
                <c:pt idx="1837">
                  <c:v>-0.57561202892616536</c:v>
                </c:pt>
                <c:pt idx="1838">
                  <c:v>-0.57189363712828001</c:v>
                </c:pt>
                <c:pt idx="1839">
                  <c:v>-0.2423488652288861</c:v>
                </c:pt>
                <c:pt idx="1840">
                  <c:v>-0.36704187081008832</c:v>
                </c:pt>
                <c:pt idx="1841">
                  <c:v>-0.35569999751216519</c:v>
                </c:pt>
                <c:pt idx="1842">
                  <c:v>-0.35565795370892628</c:v>
                </c:pt>
                <c:pt idx="1843">
                  <c:v>-0.35237399867395169</c:v>
                </c:pt>
                <c:pt idx="1844">
                  <c:v>-0.35557390024849633</c:v>
                </c:pt>
                <c:pt idx="1845">
                  <c:v>-0.35353936865965008</c:v>
                </c:pt>
                <c:pt idx="1846">
                  <c:v>0.14193350832314941</c:v>
                </c:pt>
                <c:pt idx="1847">
                  <c:v>-0.32806125021654198</c:v>
                </c:pt>
                <c:pt idx="1848">
                  <c:v>0.20933333079704158</c:v>
                </c:pt>
                <c:pt idx="1849">
                  <c:v>-0.35337144351542205</c:v>
                </c:pt>
                <c:pt idx="1850">
                  <c:v>0.12875829000639799</c:v>
                </c:pt>
                <c:pt idx="1851">
                  <c:v>0.27225063170397917</c:v>
                </c:pt>
                <c:pt idx="1852">
                  <c:v>0.10213916321178668</c:v>
                </c:pt>
                <c:pt idx="1853">
                  <c:v>0.18074265754735025</c:v>
                </c:pt>
                <c:pt idx="1854">
                  <c:v>0.10939278426093947</c:v>
                </c:pt>
                <c:pt idx="1855">
                  <c:v>0.13896149895224164</c:v>
                </c:pt>
                <c:pt idx="1856">
                  <c:v>0.10267854152800751</c:v>
                </c:pt>
                <c:pt idx="1857">
                  <c:v>0.11225397503950119</c:v>
                </c:pt>
                <c:pt idx="1858">
                  <c:v>0.10517914812708619</c:v>
                </c:pt>
                <c:pt idx="1859">
                  <c:v>0.10754438257693422</c:v>
                </c:pt>
                <c:pt idx="1860">
                  <c:v>-0.35909694446953866</c:v>
                </c:pt>
                <c:pt idx="1861">
                  <c:v>0.17620516904723588</c:v>
                </c:pt>
                <c:pt idx="1862">
                  <c:v>0.11013329868624649</c:v>
                </c:pt>
                <c:pt idx="1863">
                  <c:v>0.11017509375606233</c:v>
                </c:pt>
                <c:pt idx="1864">
                  <c:v>1.2144016100629845E-2</c:v>
                </c:pt>
                <c:pt idx="1865">
                  <c:v>0.11270751253533319</c:v>
                </c:pt>
                <c:pt idx="1866">
                  <c:v>0.13714969624651352</c:v>
                </c:pt>
                <c:pt idx="1867">
                  <c:v>2.8301621583042835E-3</c:v>
                </c:pt>
                <c:pt idx="1868">
                  <c:v>0.10318015025010022</c:v>
                </c:pt>
                <c:pt idx="1869">
                  <c:v>-0.14921690994465675</c:v>
                </c:pt>
                <c:pt idx="1870">
                  <c:v>-7.3575638985431013E-2</c:v>
                </c:pt>
                <c:pt idx="1871">
                  <c:v>-7.1258283646309206E-2</c:v>
                </c:pt>
                <c:pt idx="1872">
                  <c:v>-0.24769561350232155</c:v>
                </c:pt>
                <c:pt idx="1873">
                  <c:v>-0.25174932719961518</c:v>
                </c:pt>
                <c:pt idx="1874">
                  <c:v>-7.5661089909500878E-2</c:v>
                </c:pt>
                <c:pt idx="1875">
                  <c:v>-0.14764110464517549</c:v>
                </c:pt>
                <c:pt idx="1876">
                  <c:v>-0.15414780682317963</c:v>
                </c:pt>
                <c:pt idx="1877">
                  <c:v>-0.18464540005143465</c:v>
                </c:pt>
                <c:pt idx="1878">
                  <c:v>-0.24734318507238123</c:v>
                </c:pt>
                <c:pt idx="1879">
                  <c:v>-0.24740414289036122</c:v>
                </c:pt>
                <c:pt idx="1880">
                  <c:v>-0.36498114015547334</c:v>
                </c:pt>
                <c:pt idx="1881">
                  <c:v>-0.25134834438043169</c:v>
                </c:pt>
                <c:pt idx="1882">
                  <c:v>-0.24524561507660708</c:v>
                </c:pt>
                <c:pt idx="1883">
                  <c:v>-0.39085095375887213</c:v>
                </c:pt>
                <c:pt idx="1884">
                  <c:v>-0.27981602529257654</c:v>
                </c:pt>
                <c:pt idx="1885">
                  <c:v>-0.18620397712990228</c:v>
                </c:pt>
                <c:pt idx="1886">
                  <c:v>-0.273746577529563</c:v>
                </c:pt>
                <c:pt idx="1887">
                  <c:v>-0.19345144136940273</c:v>
                </c:pt>
                <c:pt idx="1888">
                  <c:v>-0.25108408467369092</c:v>
                </c:pt>
                <c:pt idx="1889">
                  <c:v>-0.4423553491417952</c:v>
                </c:pt>
                <c:pt idx="1890">
                  <c:v>-0.38468613478542746</c:v>
                </c:pt>
                <c:pt idx="1891">
                  <c:v>-0.45522640635360423</c:v>
                </c:pt>
                <c:pt idx="1892">
                  <c:v>-0.2469155491649469</c:v>
                </c:pt>
                <c:pt idx="1893">
                  <c:v>-0.31742484301125196</c:v>
                </c:pt>
                <c:pt idx="1894">
                  <c:v>-0.31337992999695297</c:v>
                </c:pt>
                <c:pt idx="1895">
                  <c:v>-0.3153178053052621</c:v>
                </c:pt>
                <c:pt idx="1896">
                  <c:v>-0.52845893053038995</c:v>
                </c:pt>
                <c:pt idx="1897">
                  <c:v>-0.4548923440046807</c:v>
                </c:pt>
                <c:pt idx="1898">
                  <c:v>-0.45674696972984108</c:v>
                </c:pt>
                <c:pt idx="1899">
                  <c:v>-0.51034511099378221</c:v>
                </c:pt>
                <c:pt idx="1900">
                  <c:v>-0.57571864705650888</c:v>
                </c:pt>
                <c:pt idx="1901">
                  <c:v>-0.52825206159733695</c:v>
                </c:pt>
                <c:pt idx="1902">
                  <c:v>-0.52821072063765429</c:v>
                </c:pt>
                <c:pt idx="1903">
                  <c:v>-0.57279247147688661</c:v>
                </c:pt>
                <c:pt idx="1904">
                  <c:v>-0.5779931219736677</c:v>
                </c:pt>
                <c:pt idx="1905">
                  <c:v>-0.65441502231028292</c:v>
                </c:pt>
                <c:pt idx="1906">
                  <c:v>-0.65437372501187185</c:v>
                </c:pt>
                <c:pt idx="1907">
                  <c:v>-0.5762874251993032</c:v>
                </c:pt>
                <c:pt idx="1908">
                  <c:v>-0.55296451631933663</c:v>
                </c:pt>
                <c:pt idx="1909">
                  <c:v>-0.65086352300392636</c:v>
                </c:pt>
                <c:pt idx="1910">
                  <c:v>-0.54561874804860688</c:v>
                </c:pt>
                <c:pt idx="1911">
                  <c:v>-0.65595957546634365</c:v>
                </c:pt>
                <c:pt idx="1912">
                  <c:v>-0.61804789805241689</c:v>
                </c:pt>
                <c:pt idx="1913">
                  <c:v>-0.58043756031303961</c:v>
                </c:pt>
                <c:pt idx="1914">
                  <c:v>-0.6230495890215888</c:v>
                </c:pt>
                <c:pt idx="1915">
                  <c:v>-0.65241607474094987</c:v>
                </c:pt>
                <c:pt idx="1916">
                  <c:v>-0.60231435572729197</c:v>
                </c:pt>
                <c:pt idx="1917">
                  <c:v>-0.62293617878146323</c:v>
                </c:pt>
                <c:pt idx="1918">
                  <c:v>-0.57441610302287205</c:v>
                </c:pt>
                <c:pt idx="1919">
                  <c:v>-0.3496724331216251</c:v>
                </c:pt>
                <c:pt idx="1920">
                  <c:v>-0.72895200192144183</c:v>
                </c:pt>
                <c:pt idx="1921">
                  <c:v>-0.24494153449795564</c:v>
                </c:pt>
                <c:pt idx="1922">
                  <c:v>-0.24490041072746827</c:v>
                </c:pt>
                <c:pt idx="1923">
                  <c:v>-0.35816480573531639</c:v>
                </c:pt>
                <c:pt idx="1924">
                  <c:v>-0.35013256565021988</c:v>
                </c:pt>
                <c:pt idx="1925">
                  <c:v>-0.32242632660766946</c:v>
                </c:pt>
                <c:pt idx="1926">
                  <c:v>-0.35395467895460264</c:v>
                </c:pt>
                <c:pt idx="1927">
                  <c:v>-0.35755424606581854</c:v>
                </c:pt>
                <c:pt idx="1928">
                  <c:v>-0.3558907699504138</c:v>
                </c:pt>
                <c:pt idx="1929">
                  <c:v>-0.73147248996883518</c:v>
                </c:pt>
                <c:pt idx="1930">
                  <c:v>-0.38023258164162677</c:v>
                </c:pt>
                <c:pt idx="1931">
                  <c:v>-0.38022391445718606</c:v>
                </c:pt>
                <c:pt idx="1932">
                  <c:v>-0.37883568811690016</c:v>
                </c:pt>
                <c:pt idx="1933">
                  <c:v>-0.42212506570176156</c:v>
                </c:pt>
                <c:pt idx="1934">
                  <c:v>-0.40421314991053969</c:v>
                </c:pt>
                <c:pt idx="1935">
                  <c:v>-0.38191396203148609</c:v>
                </c:pt>
                <c:pt idx="1936">
                  <c:v>-0.43251466447707798</c:v>
                </c:pt>
                <c:pt idx="1937">
                  <c:v>-0.45143929056775145</c:v>
                </c:pt>
                <c:pt idx="1938">
                  <c:v>-0.3779300204542545</c:v>
                </c:pt>
                <c:pt idx="1939">
                  <c:v>-0.42492801902383259</c:v>
                </c:pt>
                <c:pt idx="1940">
                  <c:v>-0.4095638591885582</c:v>
                </c:pt>
                <c:pt idx="1941">
                  <c:v>-0.43927024749135579</c:v>
                </c:pt>
                <c:pt idx="1942">
                  <c:v>-0.44065354662890044</c:v>
                </c:pt>
                <c:pt idx="1943">
                  <c:v>-0.56387498779826051</c:v>
                </c:pt>
                <c:pt idx="1944">
                  <c:v>-0.29746507865869531</c:v>
                </c:pt>
                <c:pt idx="1945">
                  <c:v>-0.38231514411826273</c:v>
                </c:pt>
                <c:pt idx="1946">
                  <c:v>-0.38515233365046275</c:v>
                </c:pt>
                <c:pt idx="1947">
                  <c:v>-0.42350893725124894</c:v>
                </c:pt>
                <c:pt idx="1948">
                  <c:v>-0.41137247854287007</c:v>
                </c:pt>
                <c:pt idx="1949">
                  <c:v>-0.37378045255059644</c:v>
                </c:pt>
                <c:pt idx="1950">
                  <c:v>-0.41958087304575742</c:v>
                </c:pt>
                <c:pt idx="1951">
                  <c:v>-0.30115850355474583</c:v>
                </c:pt>
                <c:pt idx="1952">
                  <c:v>-0.41324037179179207</c:v>
                </c:pt>
                <c:pt idx="1953">
                  <c:v>-0.62836492777108832</c:v>
                </c:pt>
                <c:pt idx="1954">
                  <c:v>-0.57404931802582693</c:v>
                </c:pt>
                <c:pt idx="1955">
                  <c:v>-0.56874104705064077</c:v>
                </c:pt>
                <c:pt idx="1956">
                  <c:v>-0.57618472317198244</c:v>
                </c:pt>
                <c:pt idx="1957">
                  <c:v>-0.47856189544026551</c:v>
                </c:pt>
                <c:pt idx="1958">
                  <c:v>0.12432019703636787</c:v>
                </c:pt>
                <c:pt idx="1959">
                  <c:v>-0.66507115224470881</c:v>
                </c:pt>
                <c:pt idx="1960">
                  <c:v>-0.1455905991246022</c:v>
                </c:pt>
                <c:pt idx="1961">
                  <c:v>1.3361905042058836E-2</c:v>
                </c:pt>
                <c:pt idx="1962">
                  <c:v>-0.15459141267730508</c:v>
                </c:pt>
                <c:pt idx="1963">
                  <c:v>-0.6773971503729207</c:v>
                </c:pt>
                <c:pt idx="1964">
                  <c:v>-0.1871979760306236</c:v>
                </c:pt>
                <c:pt idx="1965">
                  <c:v>-0.2478809158488009</c:v>
                </c:pt>
                <c:pt idx="1966">
                  <c:v>-0.18776001512839163</c:v>
                </c:pt>
                <c:pt idx="1967">
                  <c:v>-0.57572676376904441</c:v>
                </c:pt>
                <c:pt idx="1968">
                  <c:v>-0.14603618131363794</c:v>
                </c:pt>
                <c:pt idx="1969">
                  <c:v>-0.14369348647795271</c:v>
                </c:pt>
                <c:pt idx="1970">
                  <c:v>-0.50621110637970423</c:v>
                </c:pt>
                <c:pt idx="1971">
                  <c:v>-0.14361229054306784</c:v>
                </c:pt>
                <c:pt idx="1972">
                  <c:v>-0.72160668374010151</c:v>
                </c:pt>
                <c:pt idx="1973">
                  <c:v>-0.38591261679348066</c:v>
                </c:pt>
                <c:pt idx="1974">
                  <c:v>-0.2453214477248733</c:v>
                </c:pt>
                <c:pt idx="1975">
                  <c:v>-0.44176274185523801</c:v>
                </c:pt>
                <c:pt idx="1976">
                  <c:v>-0.13317292677188536</c:v>
                </c:pt>
                <c:pt idx="1977">
                  <c:v>-0.11556627735079233</c:v>
                </c:pt>
                <c:pt idx="1978">
                  <c:v>-0.4521390423264009</c:v>
                </c:pt>
                <c:pt idx="1979">
                  <c:v>-0.11582975441724624</c:v>
                </c:pt>
                <c:pt idx="1980">
                  <c:v>-0.57444342774393897</c:v>
                </c:pt>
                <c:pt idx="1981">
                  <c:v>-0.56992743449713223</c:v>
                </c:pt>
                <c:pt idx="1982">
                  <c:v>-0.17492128634226256</c:v>
                </c:pt>
                <c:pt idx="1983">
                  <c:v>-0.50871194226706895</c:v>
                </c:pt>
                <c:pt idx="1984">
                  <c:v>-0.18704538617046068</c:v>
                </c:pt>
                <c:pt idx="1985">
                  <c:v>-0.65712460485569646</c:v>
                </c:pt>
                <c:pt idx="1986">
                  <c:v>-0.568168018805571</c:v>
                </c:pt>
                <c:pt idx="1987">
                  <c:v>-0.69111300043324375</c:v>
                </c:pt>
                <c:pt idx="1988">
                  <c:v>-0.36519167015692267</c:v>
                </c:pt>
                <c:pt idx="1989">
                  <c:v>-0.37059801834169492</c:v>
                </c:pt>
                <c:pt idx="1990">
                  <c:v>-0.60076329988753463</c:v>
                </c:pt>
                <c:pt idx="1991">
                  <c:v>-0.37900883600811475</c:v>
                </c:pt>
                <c:pt idx="1992">
                  <c:v>-0.38169278022604369</c:v>
                </c:pt>
                <c:pt idx="1993">
                  <c:v>-0.47265875945398472</c:v>
                </c:pt>
                <c:pt idx="1994">
                  <c:v>-0.59876377132433745</c:v>
                </c:pt>
                <c:pt idx="1995">
                  <c:v>-0.60729212541995603</c:v>
                </c:pt>
                <c:pt idx="1996">
                  <c:v>-0.60020954745494581</c:v>
                </c:pt>
                <c:pt idx="1997">
                  <c:v>-0.59802825768135526</c:v>
                </c:pt>
                <c:pt idx="1998">
                  <c:v>-0.60529918848644393</c:v>
                </c:pt>
                <c:pt idx="1999">
                  <c:v>-8.7937387493944252E-2</c:v>
                </c:pt>
                <c:pt idx="2000">
                  <c:v>-0.6002793602250015</c:v>
                </c:pt>
                <c:pt idx="2001">
                  <c:v>-0.58489978940407206</c:v>
                </c:pt>
                <c:pt idx="2002">
                  <c:v>-0.59392435899676144</c:v>
                </c:pt>
                <c:pt idx="2003">
                  <c:v>-0.60177818801291605</c:v>
                </c:pt>
                <c:pt idx="2004">
                  <c:v>-0.66448782752379454</c:v>
                </c:pt>
                <c:pt idx="2005">
                  <c:v>-0.65899753675073658</c:v>
                </c:pt>
                <c:pt idx="2006">
                  <c:v>-0.1476834132572088</c:v>
                </c:pt>
                <c:pt idx="2007">
                  <c:v>-0.60677318007293757</c:v>
                </c:pt>
                <c:pt idx="2008">
                  <c:v>-0.29045184677663072</c:v>
                </c:pt>
                <c:pt idx="2009">
                  <c:v>-0.27555195089333051</c:v>
                </c:pt>
                <c:pt idx="2010">
                  <c:v>-0.29444071382771175</c:v>
                </c:pt>
                <c:pt idx="2011">
                  <c:v>-0.27960980955705517</c:v>
                </c:pt>
                <c:pt idx="2012">
                  <c:v>-0.38720514259145689</c:v>
                </c:pt>
                <c:pt idx="2013">
                  <c:v>-0.29096463665031547</c:v>
                </c:pt>
                <c:pt idx="2014">
                  <c:v>-0.31727292794013418</c:v>
                </c:pt>
                <c:pt idx="2015">
                  <c:v>-0.32924122299011616</c:v>
                </c:pt>
                <c:pt idx="2016">
                  <c:v>-0.31858141546309637</c:v>
                </c:pt>
                <c:pt idx="2017">
                  <c:v>-0.32514324862417443</c:v>
                </c:pt>
                <c:pt idx="2018">
                  <c:v>-0.32316560083621104</c:v>
                </c:pt>
                <c:pt idx="2019">
                  <c:v>-0.32631816728702001</c:v>
                </c:pt>
                <c:pt idx="2020">
                  <c:v>-0.26230420682024713</c:v>
                </c:pt>
                <c:pt idx="2021">
                  <c:v>-0.31002130080537627</c:v>
                </c:pt>
                <c:pt idx="2022">
                  <c:v>-0.29056380496933076</c:v>
                </c:pt>
                <c:pt idx="2023">
                  <c:v>-0.28819019007219293</c:v>
                </c:pt>
                <c:pt idx="2024">
                  <c:v>-0.31560703907219856</c:v>
                </c:pt>
                <c:pt idx="2025">
                  <c:v>-0.47808769239532789</c:v>
                </c:pt>
                <c:pt idx="2026">
                  <c:v>-0.37258245033478077</c:v>
                </c:pt>
                <c:pt idx="2027">
                  <c:v>-0.41664502560547501</c:v>
                </c:pt>
                <c:pt idx="2028">
                  <c:v>-0.41849664020786126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D3A-42CC-99AF-EA8C009A623F}"/>
            </c:ext>
          </c:extLst>
        </c:ser>
        <c:ser>
          <c:idx val="2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CC00">
                  <a:alpha val="25000"/>
                </a:srgbClr>
              </a:solidFill>
              <a:ln w="9525">
                <a:noFill/>
              </a:ln>
              <a:effectLst/>
            </c:spPr>
          </c:marker>
          <c:xVal>
            <c:numRef>
              <c:f>globalFitting!$K$6:$K$2765</c:f>
              <c:numCache>
                <c:formatCode>General</c:formatCode>
                <c:ptCount val="2760"/>
                <c:pt idx="0">
                  <c:v>0</c:v>
                </c:pt>
                <c:pt idx="1">
                  <c:v>6.25</c:v>
                </c:pt>
                <c:pt idx="2">
                  <c:v>12.5</c:v>
                </c:pt>
                <c:pt idx="3">
                  <c:v>18.75</c:v>
                </c:pt>
                <c:pt idx="4">
                  <c:v>25</c:v>
                </c:pt>
                <c:pt idx="5">
                  <c:v>31.25</c:v>
                </c:pt>
                <c:pt idx="6">
                  <c:v>37.5</c:v>
                </c:pt>
                <c:pt idx="7">
                  <c:v>43.75</c:v>
                </c:pt>
                <c:pt idx="8">
                  <c:v>50</c:v>
                </c:pt>
                <c:pt idx="9">
                  <c:v>56.25</c:v>
                </c:pt>
                <c:pt idx="10">
                  <c:v>62.5</c:v>
                </c:pt>
                <c:pt idx="11">
                  <c:v>68.75</c:v>
                </c:pt>
                <c:pt idx="12">
                  <c:v>75</c:v>
                </c:pt>
                <c:pt idx="13">
                  <c:v>81.25</c:v>
                </c:pt>
                <c:pt idx="14">
                  <c:v>87.5</c:v>
                </c:pt>
                <c:pt idx="15">
                  <c:v>93.75</c:v>
                </c:pt>
                <c:pt idx="16">
                  <c:v>100</c:v>
                </c:pt>
                <c:pt idx="17">
                  <c:v>106.25</c:v>
                </c:pt>
                <c:pt idx="18">
                  <c:v>112.5</c:v>
                </c:pt>
                <c:pt idx="19">
                  <c:v>118.75</c:v>
                </c:pt>
                <c:pt idx="20">
                  <c:v>125</c:v>
                </c:pt>
                <c:pt idx="21">
                  <c:v>131.25</c:v>
                </c:pt>
                <c:pt idx="22">
                  <c:v>137.5</c:v>
                </c:pt>
                <c:pt idx="23">
                  <c:v>143.75</c:v>
                </c:pt>
                <c:pt idx="24">
                  <c:v>150</c:v>
                </c:pt>
                <c:pt idx="25">
                  <c:v>156.25</c:v>
                </c:pt>
                <c:pt idx="26">
                  <c:v>162.5</c:v>
                </c:pt>
                <c:pt idx="27">
                  <c:v>168.75</c:v>
                </c:pt>
                <c:pt idx="28">
                  <c:v>175</c:v>
                </c:pt>
                <c:pt idx="29">
                  <c:v>181.25</c:v>
                </c:pt>
                <c:pt idx="30">
                  <c:v>187.5</c:v>
                </c:pt>
                <c:pt idx="31">
                  <c:v>193.75</c:v>
                </c:pt>
                <c:pt idx="32">
                  <c:v>200</c:v>
                </c:pt>
                <c:pt idx="33">
                  <c:v>206.25</c:v>
                </c:pt>
                <c:pt idx="34">
                  <c:v>212.5</c:v>
                </c:pt>
                <c:pt idx="35">
                  <c:v>218.75</c:v>
                </c:pt>
                <c:pt idx="36">
                  <c:v>225</c:v>
                </c:pt>
                <c:pt idx="37">
                  <c:v>231.25</c:v>
                </c:pt>
                <c:pt idx="38">
                  <c:v>237.5</c:v>
                </c:pt>
                <c:pt idx="39">
                  <c:v>243.75</c:v>
                </c:pt>
                <c:pt idx="40">
                  <c:v>250</c:v>
                </c:pt>
                <c:pt idx="41">
                  <c:v>256.25</c:v>
                </c:pt>
                <c:pt idx="42">
                  <c:v>262.5</c:v>
                </c:pt>
                <c:pt idx="43">
                  <c:v>268.75</c:v>
                </c:pt>
                <c:pt idx="44">
                  <c:v>275</c:v>
                </c:pt>
                <c:pt idx="45">
                  <c:v>281.25</c:v>
                </c:pt>
                <c:pt idx="46">
                  <c:v>287.5</c:v>
                </c:pt>
                <c:pt idx="47">
                  <c:v>293.75</c:v>
                </c:pt>
                <c:pt idx="48">
                  <c:v>300</c:v>
                </c:pt>
                <c:pt idx="49">
                  <c:v>306.25</c:v>
                </c:pt>
                <c:pt idx="50">
                  <c:v>312.5</c:v>
                </c:pt>
                <c:pt idx="51">
                  <c:v>318.75</c:v>
                </c:pt>
                <c:pt idx="52">
                  <c:v>325</c:v>
                </c:pt>
                <c:pt idx="53">
                  <c:v>331.25</c:v>
                </c:pt>
                <c:pt idx="54">
                  <c:v>337.5</c:v>
                </c:pt>
                <c:pt idx="55">
                  <c:v>343.75</c:v>
                </c:pt>
                <c:pt idx="56">
                  <c:v>350</c:v>
                </c:pt>
                <c:pt idx="57">
                  <c:v>356.25</c:v>
                </c:pt>
                <c:pt idx="58">
                  <c:v>362.5</c:v>
                </c:pt>
                <c:pt idx="59">
                  <c:v>368.75</c:v>
                </c:pt>
                <c:pt idx="60">
                  <c:v>375</c:v>
                </c:pt>
                <c:pt idx="61">
                  <c:v>381.25</c:v>
                </c:pt>
                <c:pt idx="62">
                  <c:v>387.5</c:v>
                </c:pt>
                <c:pt idx="63">
                  <c:v>393.75</c:v>
                </c:pt>
                <c:pt idx="64">
                  <c:v>400</c:v>
                </c:pt>
                <c:pt idx="65">
                  <c:v>406.25</c:v>
                </c:pt>
                <c:pt idx="66">
                  <c:v>412.5</c:v>
                </c:pt>
                <c:pt idx="67">
                  <c:v>418.75</c:v>
                </c:pt>
                <c:pt idx="68">
                  <c:v>425</c:v>
                </c:pt>
                <c:pt idx="69">
                  <c:v>431.25</c:v>
                </c:pt>
                <c:pt idx="70">
                  <c:v>437.5</c:v>
                </c:pt>
                <c:pt idx="71">
                  <c:v>443.75</c:v>
                </c:pt>
                <c:pt idx="72">
                  <c:v>450</c:v>
                </c:pt>
                <c:pt idx="73">
                  <c:v>456.25</c:v>
                </c:pt>
                <c:pt idx="74">
                  <c:v>462.5</c:v>
                </c:pt>
                <c:pt idx="75">
                  <c:v>468.75</c:v>
                </c:pt>
                <c:pt idx="76">
                  <c:v>475</c:v>
                </c:pt>
                <c:pt idx="77">
                  <c:v>481.25</c:v>
                </c:pt>
                <c:pt idx="78">
                  <c:v>487.5</c:v>
                </c:pt>
                <c:pt idx="79">
                  <c:v>493.75</c:v>
                </c:pt>
                <c:pt idx="80">
                  <c:v>500</c:v>
                </c:pt>
                <c:pt idx="81">
                  <c:v>506.25</c:v>
                </c:pt>
                <c:pt idx="82">
                  <c:v>512.5</c:v>
                </c:pt>
                <c:pt idx="83">
                  <c:v>518.75</c:v>
                </c:pt>
                <c:pt idx="84">
                  <c:v>525</c:v>
                </c:pt>
                <c:pt idx="85">
                  <c:v>531.25</c:v>
                </c:pt>
                <c:pt idx="86">
                  <c:v>537.5</c:v>
                </c:pt>
                <c:pt idx="87">
                  <c:v>543.75</c:v>
                </c:pt>
                <c:pt idx="88">
                  <c:v>550</c:v>
                </c:pt>
                <c:pt idx="89">
                  <c:v>556.25</c:v>
                </c:pt>
                <c:pt idx="90">
                  <c:v>562.5</c:v>
                </c:pt>
                <c:pt idx="91">
                  <c:v>568.75</c:v>
                </c:pt>
                <c:pt idx="92">
                  <c:v>575</c:v>
                </c:pt>
                <c:pt idx="93">
                  <c:v>581.25</c:v>
                </c:pt>
                <c:pt idx="94">
                  <c:v>587.5</c:v>
                </c:pt>
                <c:pt idx="95">
                  <c:v>593.75</c:v>
                </c:pt>
                <c:pt idx="96">
                  <c:v>600</c:v>
                </c:pt>
                <c:pt idx="97">
                  <c:v>606.25</c:v>
                </c:pt>
                <c:pt idx="98">
                  <c:v>612.5</c:v>
                </c:pt>
                <c:pt idx="99">
                  <c:v>618.75</c:v>
                </c:pt>
                <c:pt idx="100">
                  <c:v>625</c:v>
                </c:pt>
                <c:pt idx="101">
                  <c:v>631.25</c:v>
                </c:pt>
                <c:pt idx="102">
                  <c:v>637.5</c:v>
                </c:pt>
                <c:pt idx="103">
                  <c:v>643.75</c:v>
                </c:pt>
                <c:pt idx="104">
                  <c:v>650</c:v>
                </c:pt>
                <c:pt idx="105">
                  <c:v>656.25</c:v>
                </c:pt>
                <c:pt idx="106">
                  <c:v>662.5</c:v>
                </c:pt>
                <c:pt idx="107">
                  <c:v>668.75</c:v>
                </c:pt>
                <c:pt idx="108">
                  <c:v>675</c:v>
                </c:pt>
                <c:pt idx="109">
                  <c:v>681.25</c:v>
                </c:pt>
                <c:pt idx="110">
                  <c:v>687.5</c:v>
                </c:pt>
                <c:pt idx="111">
                  <c:v>693.75</c:v>
                </c:pt>
                <c:pt idx="112">
                  <c:v>700</c:v>
                </c:pt>
                <c:pt idx="113">
                  <c:v>706.25</c:v>
                </c:pt>
                <c:pt idx="114">
                  <c:v>712.5</c:v>
                </c:pt>
                <c:pt idx="115">
                  <c:v>718.75</c:v>
                </c:pt>
                <c:pt idx="116">
                  <c:v>725</c:v>
                </c:pt>
                <c:pt idx="117">
                  <c:v>731.25</c:v>
                </c:pt>
                <c:pt idx="118">
                  <c:v>737.5</c:v>
                </c:pt>
                <c:pt idx="119">
                  <c:v>743.75</c:v>
                </c:pt>
                <c:pt idx="120">
                  <c:v>750</c:v>
                </c:pt>
                <c:pt idx="121">
                  <c:v>756.25</c:v>
                </c:pt>
                <c:pt idx="122">
                  <c:v>762.5</c:v>
                </c:pt>
                <c:pt idx="123">
                  <c:v>768.75</c:v>
                </c:pt>
                <c:pt idx="124">
                  <c:v>775</c:v>
                </c:pt>
                <c:pt idx="125">
                  <c:v>781.25</c:v>
                </c:pt>
                <c:pt idx="126">
                  <c:v>787.5</c:v>
                </c:pt>
                <c:pt idx="127">
                  <c:v>793.75</c:v>
                </c:pt>
                <c:pt idx="128">
                  <c:v>800</c:v>
                </c:pt>
                <c:pt idx="129">
                  <c:v>806.25</c:v>
                </c:pt>
                <c:pt idx="130">
                  <c:v>812.5</c:v>
                </c:pt>
                <c:pt idx="131">
                  <c:v>818.75</c:v>
                </c:pt>
                <c:pt idx="132">
                  <c:v>825</c:v>
                </c:pt>
                <c:pt idx="133">
                  <c:v>831.25</c:v>
                </c:pt>
                <c:pt idx="134">
                  <c:v>837.5</c:v>
                </c:pt>
                <c:pt idx="135">
                  <c:v>843.75</c:v>
                </c:pt>
                <c:pt idx="136">
                  <c:v>850</c:v>
                </c:pt>
                <c:pt idx="137">
                  <c:v>856.25</c:v>
                </c:pt>
                <c:pt idx="138">
                  <c:v>862.5</c:v>
                </c:pt>
                <c:pt idx="139">
                  <c:v>868.75</c:v>
                </c:pt>
                <c:pt idx="140">
                  <c:v>875</c:v>
                </c:pt>
                <c:pt idx="141">
                  <c:v>881.25</c:v>
                </c:pt>
                <c:pt idx="142">
                  <c:v>887.5</c:v>
                </c:pt>
                <c:pt idx="143">
                  <c:v>893.75</c:v>
                </c:pt>
                <c:pt idx="144">
                  <c:v>900</c:v>
                </c:pt>
                <c:pt idx="145">
                  <c:v>906.25</c:v>
                </c:pt>
                <c:pt idx="146">
                  <c:v>912.5</c:v>
                </c:pt>
                <c:pt idx="147">
                  <c:v>918.75</c:v>
                </c:pt>
                <c:pt idx="148">
                  <c:v>925</c:v>
                </c:pt>
                <c:pt idx="149">
                  <c:v>931.25</c:v>
                </c:pt>
                <c:pt idx="150">
                  <c:v>937.5</c:v>
                </c:pt>
                <c:pt idx="151">
                  <c:v>943.75</c:v>
                </c:pt>
                <c:pt idx="152">
                  <c:v>950</c:v>
                </c:pt>
                <c:pt idx="153">
                  <c:v>956.25</c:v>
                </c:pt>
                <c:pt idx="154">
                  <c:v>962.5</c:v>
                </c:pt>
                <c:pt idx="155">
                  <c:v>968.75</c:v>
                </c:pt>
                <c:pt idx="156">
                  <c:v>975</c:v>
                </c:pt>
                <c:pt idx="157">
                  <c:v>981.25</c:v>
                </c:pt>
                <c:pt idx="158">
                  <c:v>987.5</c:v>
                </c:pt>
                <c:pt idx="159">
                  <c:v>993.75</c:v>
                </c:pt>
                <c:pt idx="160">
                  <c:v>1000</c:v>
                </c:pt>
                <c:pt idx="161">
                  <c:v>1006.25</c:v>
                </c:pt>
                <c:pt idx="162">
                  <c:v>1012.5</c:v>
                </c:pt>
                <c:pt idx="163">
                  <c:v>1018.75</c:v>
                </c:pt>
                <c:pt idx="164">
                  <c:v>1025</c:v>
                </c:pt>
                <c:pt idx="165">
                  <c:v>1031.25</c:v>
                </c:pt>
                <c:pt idx="166">
                  <c:v>1037.5</c:v>
                </c:pt>
                <c:pt idx="167">
                  <c:v>1043.75</c:v>
                </c:pt>
                <c:pt idx="168">
                  <c:v>1050</c:v>
                </c:pt>
                <c:pt idx="169">
                  <c:v>1056.25</c:v>
                </c:pt>
                <c:pt idx="170">
                  <c:v>1062.5</c:v>
                </c:pt>
                <c:pt idx="171">
                  <c:v>1068.75</c:v>
                </c:pt>
                <c:pt idx="172">
                  <c:v>1075</c:v>
                </c:pt>
                <c:pt idx="173">
                  <c:v>1081.25</c:v>
                </c:pt>
                <c:pt idx="174">
                  <c:v>1087.5</c:v>
                </c:pt>
                <c:pt idx="175">
                  <c:v>1093.75</c:v>
                </c:pt>
                <c:pt idx="176">
                  <c:v>1100</c:v>
                </c:pt>
                <c:pt idx="177">
                  <c:v>1106.25</c:v>
                </c:pt>
                <c:pt idx="178">
                  <c:v>1112.5</c:v>
                </c:pt>
                <c:pt idx="179">
                  <c:v>1118.75</c:v>
                </c:pt>
                <c:pt idx="180">
                  <c:v>1125</c:v>
                </c:pt>
                <c:pt idx="181">
                  <c:v>1131.25</c:v>
                </c:pt>
                <c:pt idx="182">
                  <c:v>1137.5</c:v>
                </c:pt>
                <c:pt idx="183">
                  <c:v>1143.75</c:v>
                </c:pt>
                <c:pt idx="184">
                  <c:v>1150</c:v>
                </c:pt>
                <c:pt idx="185">
                  <c:v>1156.25</c:v>
                </c:pt>
                <c:pt idx="186">
                  <c:v>1162.5</c:v>
                </c:pt>
                <c:pt idx="187">
                  <c:v>1168.75</c:v>
                </c:pt>
                <c:pt idx="188">
                  <c:v>1175</c:v>
                </c:pt>
                <c:pt idx="189">
                  <c:v>1181.25</c:v>
                </c:pt>
                <c:pt idx="190">
                  <c:v>1187.5</c:v>
                </c:pt>
                <c:pt idx="191">
                  <c:v>1193.75</c:v>
                </c:pt>
                <c:pt idx="192">
                  <c:v>1200</c:v>
                </c:pt>
                <c:pt idx="193">
                  <c:v>1206.25</c:v>
                </c:pt>
                <c:pt idx="194">
                  <c:v>1212.5</c:v>
                </c:pt>
                <c:pt idx="195">
                  <c:v>1218.75</c:v>
                </c:pt>
                <c:pt idx="196">
                  <c:v>1225</c:v>
                </c:pt>
                <c:pt idx="197">
                  <c:v>1231.25</c:v>
                </c:pt>
                <c:pt idx="198">
                  <c:v>1237.5</c:v>
                </c:pt>
                <c:pt idx="199">
                  <c:v>1243.75</c:v>
                </c:pt>
                <c:pt idx="200">
                  <c:v>1250</c:v>
                </c:pt>
                <c:pt idx="201">
                  <c:v>1256.25</c:v>
                </c:pt>
                <c:pt idx="202">
                  <c:v>1262.5</c:v>
                </c:pt>
                <c:pt idx="203">
                  <c:v>1268.75</c:v>
                </c:pt>
                <c:pt idx="204">
                  <c:v>1275</c:v>
                </c:pt>
                <c:pt idx="205">
                  <c:v>1281.25</c:v>
                </c:pt>
                <c:pt idx="206">
                  <c:v>1287.5</c:v>
                </c:pt>
                <c:pt idx="207">
                  <c:v>1293.75</c:v>
                </c:pt>
                <c:pt idx="208">
                  <c:v>1300</c:v>
                </c:pt>
                <c:pt idx="209">
                  <c:v>1306.25</c:v>
                </c:pt>
                <c:pt idx="210">
                  <c:v>1312.5</c:v>
                </c:pt>
                <c:pt idx="211">
                  <c:v>1318.75</c:v>
                </c:pt>
                <c:pt idx="212">
                  <c:v>1325</c:v>
                </c:pt>
                <c:pt idx="213">
                  <c:v>1331.25</c:v>
                </c:pt>
                <c:pt idx="214">
                  <c:v>1337.5</c:v>
                </c:pt>
                <c:pt idx="215">
                  <c:v>1343.75</c:v>
                </c:pt>
                <c:pt idx="216">
                  <c:v>1350</c:v>
                </c:pt>
                <c:pt idx="217">
                  <c:v>1356.25</c:v>
                </c:pt>
                <c:pt idx="218">
                  <c:v>1362.5</c:v>
                </c:pt>
                <c:pt idx="219">
                  <c:v>1368.75</c:v>
                </c:pt>
                <c:pt idx="220">
                  <c:v>1375</c:v>
                </c:pt>
                <c:pt idx="221">
                  <c:v>1381.25</c:v>
                </c:pt>
                <c:pt idx="222">
                  <c:v>1387.5</c:v>
                </c:pt>
                <c:pt idx="223">
                  <c:v>1393.75</c:v>
                </c:pt>
                <c:pt idx="224">
                  <c:v>1400</c:v>
                </c:pt>
                <c:pt idx="225">
                  <c:v>1406.25</c:v>
                </c:pt>
                <c:pt idx="226">
                  <c:v>1412.5</c:v>
                </c:pt>
                <c:pt idx="227">
                  <c:v>1418.75</c:v>
                </c:pt>
                <c:pt idx="228">
                  <c:v>1425</c:v>
                </c:pt>
                <c:pt idx="229">
                  <c:v>1431.25</c:v>
                </c:pt>
                <c:pt idx="230">
                  <c:v>1437.5</c:v>
                </c:pt>
                <c:pt idx="231">
                  <c:v>1443.75</c:v>
                </c:pt>
                <c:pt idx="232">
                  <c:v>1450</c:v>
                </c:pt>
                <c:pt idx="233">
                  <c:v>1456.25</c:v>
                </c:pt>
                <c:pt idx="234">
                  <c:v>1462.5</c:v>
                </c:pt>
                <c:pt idx="235">
                  <c:v>1468.75</c:v>
                </c:pt>
                <c:pt idx="236">
                  <c:v>1475</c:v>
                </c:pt>
                <c:pt idx="237">
                  <c:v>1481.25</c:v>
                </c:pt>
                <c:pt idx="238">
                  <c:v>1487.5</c:v>
                </c:pt>
                <c:pt idx="239">
                  <c:v>1493.75</c:v>
                </c:pt>
                <c:pt idx="240">
                  <c:v>1500</c:v>
                </c:pt>
                <c:pt idx="241">
                  <c:v>1506.25</c:v>
                </c:pt>
                <c:pt idx="242">
                  <c:v>1512.5</c:v>
                </c:pt>
                <c:pt idx="243">
                  <c:v>1518.75</c:v>
                </c:pt>
                <c:pt idx="244">
                  <c:v>1525</c:v>
                </c:pt>
                <c:pt idx="245">
                  <c:v>1531.25</c:v>
                </c:pt>
                <c:pt idx="246">
                  <c:v>1537.5</c:v>
                </c:pt>
                <c:pt idx="247">
                  <c:v>1543.75</c:v>
                </c:pt>
                <c:pt idx="248">
                  <c:v>1550</c:v>
                </c:pt>
                <c:pt idx="249">
                  <c:v>1556.25</c:v>
                </c:pt>
                <c:pt idx="250">
                  <c:v>1562.5</c:v>
                </c:pt>
                <c:pt idx="251">
                  <c:v>1568.75</c:v>
                </c:pt>
                <c:pt idx="252">
                  <c:v>1575</c:v>
                </c:pt>
                <c:pt idx="253">
                  <c:v>1581.25</c:v>
                </c:pt>
                <c:pt idx="254">
                  <c:v>1587.5</c:v>
                </c:pt>
                <c:pt idx="255">
                  <c:v>1593.75</c:v>
                </c:pt>
                <c:pt idx="256">
                  <c:v>1600</c:v>
                </c:pt>
                <c:pt idx="257">
                  <c:v>1606.25</c:v>
                </c:pt>
                <c:pt idx="258">
                  <c:v>1612.5</c:v>
                </c:pt>
                <c:pt idx="259">
                  <c:v>1618.75</c:v>
                </c:pt>
                <c:pt idx="260">
                  <c:v>1625</c:v>
                </c:pt>
                <c:pt idx="261">
                  <c:v>1631.25</c:v>
                </c:pt>
                <c:pt idx="262">
                  <c:v>1637.5</c:v>
                </c:pt>
                <c:pt idx="263">
                  <c:v>1643.75</c:v>
                </c:pt>
                <c:pt idx="264">
                  <c:v>1650</c:v>
                </c:pt>
                <c:pt idx="265">
                  <c:v>1656.25</c:v>
                </c:pt>
                <c:pt idx="266">
                  <c:v>1662.5</c:v>
                </c:pt>
                <c:pt idx="267">
                  <c:v>1668.75</c:v>
                </c:pt>
                <c:pt idx="268">
                  <c:v>1675</c:v>
                </c:pt>
                <c:pt idx="269">
                  <c:v>1681.25</c:v>
                </c:pt>
                <c:pt idx="270">
                  <c:v>1687.5</c:v>
                </c:pt>
                <c:pt idx="271">
                  <c:v>1693.75</c:v>
                </c:pt>
                <c:pt idx="272">
                  <c:v>1700</c:v>
                </c:pt>
                <c:pt idx="273">
                  <c:v>1706.25</c:v>
                </c:pt>
                <c:pt idx="274">
                  <c:v>1712.5</c:v>
                </c:pt>
                <c:pt idx="275">
                  <c:v>1718.75</c:v>
                </c:pt>
                <c:pt idx="276">
                  <c:v>1725</c:v>
                </c:pt>
                <c:pt idx="277">
                  <c:v>1731.25</c:v>
                </c:pt>
                <c:pt idx="278">
                  <c:v>1737.5</c:v>
                </c:pt>
                <c:pt idx="279">
                  <c:v>1743.75</c:v>
                </c:pt>
                <c:pt idx="280">
                  <c:v>1750</c:v>
                </c:pt>
                <c:pt idx="281">
                  <c:v>1756.25</c:v>
                </c:pt>
                <c:pt idx="282">
                  <c:v>1762.5</c:v>
                </c:pt>
                <c:pt idx="283">
                  <c:v>1768.75</c:v>
                </c:pt>
                <c:pt idx="284">
                  <c:v>1775</c:v>
                </c:pt>
                <c:pt idx="285">
                  <c:v>1781.25</c:v>
                </c:pt>
                <c:pt idx="286">
                  <c:v>1787.5</c:v>
                </c:pt>
                <c:pt idx="287">
                  <c:v>1793.75</c:v>
                </c:pt>
                <c:pt idx="288">
                  <c:v>1800</c:v>
                </c:pt>
                <c:pt idx="289">
                  <c:v>1806.25</c:v>
                </c:pt>
                <c:pt idx="290">
                  <c:v>1812.5</c:v>
                </c:pt>
                <c:pt idx="291">
                  <c:v>1818.75</c:v>
                </c:pt>
                <c:pt idx="292">
                  <c:v>1825</c:v>
                </c:pt>
                <c:pt idx="293">
                  <c:v>1831.25</c:v>
                </c:pt>
                <c:pt idx="294">
                  <c:v>1837.5</c:v>
                </c:pt>
                <c:pt idx="295">
                  <c:v>1843.75</c:v>
                </c:pt>
                <c:pt idx="296">
                  <c:v>1850</c:v>
                </c:pt>
                <c:pt idx="297">
                  <c:v>1856.25</c:v>
                </c:pt>
                <c:pt idx="298">
                  <c:v>1862.5</c:v>
                </c:pt>
                <c:pt idx="299">
                  <c:v>1868.75</c:v>
                </c:pt>
                <c:pt idx="300">
                  <c:v>1875</c:v>
                </c:pt>
                <c:pt idx="301">
                  <c:v>1881.25</c:v>
                </c:pt>
                <c:pt idx="302">
                  <c:v>1887.5</c:v>
                </c:pt>
                <c:pt idx="303">
                  <c:v>1893.75</c:v>
                </c:pt>
                <c:pt idx="304">
                  <c:v>1900</c:v>
                </c:pt>
                <c:pt idx="305">
                  <c:v>1906.25</c:v>
                </c:pt>
                <c:pt idx="306">
                  <c:v>1912.5</c:v>
                </c:pt>
                <c:pt idx="307">
                  <c:v>1918.75</c:v>
                </c:pt>
                <c:pt idx="308">
                  <c:v>1925</c:v>
                </c:pt>
                <c:pt idx="309">
                  <c:v>1931.25</c:v>
                </c:pt>
                <c:pt idx="310">
                  <c:v>1937.5</c:v>
                </c:pt>
                <c:pt idx="311">
                  <c:v>1943.75</c:v>
                </c:pt>
                <c:pt idx="312">
                  <c:v>1950</c:v>
                </c:pt>
                <c:pt idx="313">
                  <c:v>1956.25</c:v>
                </c:pt>
                <c:pt idx="314">
                  <c:v>1962.5</c:v>
                </c:pt>
                <c:pt idx="315">
                  <c:v>1968.75</c:v>
                </c:pt>
                <c:pt idx="316">
                  <c:v>1975</c:v>
                </c:pt>
                <c:pt idx="317">
                  <c:v>1981.25</c:v>
                </c:pt>
                <c:pt idx="318">
                  <c:v>1987.5</c:v>
                </c:pt>
                <c:pt idx="319">
                  <c:v>1993.75</c:v>
                </c:pt>
                <c:pt idx="320">
                  <c:v>2000</c:v>
                </c:pt>
                <c:pt idx="321">
                  <c:v>2006.25</c:v>
                </c:pt>
                <c:pt idx="322">
                  <c:v>2012.5</c:v>
                </c:pt>
                <c:pt idx="323">
                  <c:v>2018.75</c:v>
                </c:pt>
                <c:pt idx="324">
                  <c:v>2025</c:v>
                </c:pt>
                <c:pt idx="325">
                  <c:v>2031.25</c:v>
                </c:pt>
                <c:pt idx="326">
                  <c:v>2037.5</c:v>
                </c:pt>
                <c:pt idx="327">
                  <c:v>2043.75</c:v>
                </c:pt>
                <c:pt idx="328">
                  <c:v>2050</c:v>
                </c:pt>
                <c:pt idx="329">
                  <c:v>2056.25</c:v>
                </c:pt>
                <c:pt idx="330">
                  <c:v>2062.5</c:v>
                </c:pt>
                <c:pt idx="331">
                  <c:v>2068.75</c:v>
                </c:pt>
                <c:pt idx="332">
                  <c:v>2075</c:v>
                </c:pt>
                <c:pt idx="333">
                  <c:v>2081.25</c:v>
                </c:pt>
                <c:pt idx="334">
                  <c:v>2087.5</c:v>
                </c:pt>
                <c:pt idx="335">
                  <c:v>2093.75</c:v>
                </c:pt>
                <c:pt idx="336">
                  <c:v>2100</c:v>
                </c:pt>
                <c:pt idx="337">
                  <c:v>2106.25</c:v>
                </c:pt>
                <c:pt idx="338">
                  <c:v>2112.5</c:v>
                </c:pt>
                <c:pt idx="339">
                  <c:v>2118.75</c:v>
                </c:pt>
                <c:pt idx="340">
                  <c:v>2125</c:v>
                </c:pt>
                <c:pt idx="341">
                  <c:v>2131.25</c:v>
                </c:pt>
                <c:pt idx="342">
                  <c:v>2137.5</c:v>
                </c:pt>
                <c:pt idx="343">
                  <c:v>2143.75</c:v>
                </c:pt>
                <c:pt idx="344">
                  <c:v>2150</c:v>
                </c:pt>
                <c:pt idx="345">
                  <c:v>2156.25</c:v>
                </c:pt>
                <c:pt idx="346">
                  <c:v>2162.5</c:v>
                </c:pt>
                <c:pt idx="347">
                  <c:v>2168.75</c:v>
                </c:pt>
                <c:pt idx="348">
                  <c:v>2175</c:v>
                </c:pt>
                <c:pt idx="349">
                  <c:v>2181.25</c:v>
                </c:pt>
                <c:pt idx="350">
                  <c:v>2187.5</c:v>
                </c:pt>
                <c:pt idx="351">
                  <c:v>2193.75</c:v>
                </c:pt>
                <c:pt idx="352">
                  <c:v>2200</c:v>
                </c:pt>
                <c:pt idx="353">
                  <c:v>2206.25</c:v>
                </c:pt>
                <c:pt idx="354">
                  <c:v>2212.5</c:v>
                </c:pt>
                <c:pt idx="355">
                  <c:v>2218.75</c:v>
                </c:pt>
                <c:pt idx="356">
                  <c:v>2225</c:v>
                </c:pt>
                <c:pt idx="357">
                  <c:v>2231.25</c:v>
                </c:pt>
                <c:pt idx="358">
                  <c:v>2237.5</c:v>
                </c:pt>
                <c:pt idx="359">
                  <c:v>2243.75</c:v>
                </c:pt>
                <c:pt idx="360">
                  <c:v>2250</c:v>
                </c:pt>
                <c:pt idx="361">
                  <c:v>2256.25</c:v>
                </c:pt>
                <c:pt idx="362">
                  <c:v>2262.5</c:v>
                </c:pt>
                <c:pt idx="363">
                  <c:v>2268.75</c:v>
                </c:pt>
                <c:pt idx="364">
                  <c:v>2275</c:v>
                </c:pt>
                <c:pt idx="365">
                  <c:v>2281.25</c:v>
                </c:pt>
                <c:pt idx="366">
                  <c:v>2287.5</c:v>
                </c:pt>
                <c:pt idx="367">
                  <c:v>2293.75</c:v>
                </c:pt>
                <c:pt idx="368">
                  <c:v>2300</c:v>
                </c:pt>
                <c:pt idx="369">
                  <c:v>2306.25</c:v>
                </c:pt>
                <c:pt idx="370">
                  <c:v>2312.5</c:v>
                </c:pt>
                <c:pt idx="371">
                  <c:v>2318.75</c:v>
                </c:pt>
                <c:pt idx="372">
                  <c:v>2325</c:v>
                </c:pt>
                <c:pt idx="373">
                  <c:v>2331.25</c:v>
                </c:pt>
                <c:pt idx="374">
                  <c:v>2337.5</c:v>
                </c:pt>
                <c:pt idx="375">
                  <c:v>2343.75</c:v>
                </c:pt>
                <c:pt idx="376">
                  <c:v>2350</c:v>
                </c:pt>
                <c:pt idx="377">
                  <c:v>2356.25</c:v>
                </c:pt>
                <c:pt idx="378">
                  <c:v>2362.5</c:v>
                </c:pt>
                <c:pt idx="379">
                  <c:v>2368.75</c:v>
                </c:pt>
                <c:pt idx="380">
                  <c:v>2375</c:v>
                </c:pt>
                <c:pt idx="381">
                  <c:v>2381.25</c:v>
                </c:pt>
                <c:pt idx="382">
                  <c:v>2387.5</c:v>
                </c:pt>
                <c:pt idx="383">
                  <c:v>2393.75</c:v>
                </c:pt>
                <c:pt idx="384">
                  <c:v>2400</c:v>
                </c:pt>
                <c:pt idx="385">
                  <c:v>2406.25</c:v>
                </c:pt>
                <c:pt idx="386">
                  <c:v>2412.5</c:v>
                </c:pt>
                <c:pt idx="387">
                  <c:v>2418.75</c:v>
                </c:pt>
                <c:pt idx="388">
                  <c:v>2425</c:v>
                </c:pt>
                <c:pt idx="389">
                  <c:v>2431.25</c:v>
                </c:pt>
                <c:pt idx="390">
                  <c:v>2437.5</c:v>
                </c:pt>
                <c:pt idx="391">
                  <c:v>2443.75</c:v>
                </c:pt>
                <c:pt idx="392">
                  <c:v>2450</c:v>
                </c:pt>
                <c:pt idx="393">
                  <c:v>2456.25</c:v>
                </c:pt>
                <c:pt idx="394">
                  <c:v>2462.5</c:v>
                </c:pt>
                <c:pt idx="395">
                  <c:v>2468.75</c:v>
                </c:pt>
                <c:pt idx="396">
                  <c:v>2475</c:v>
                </c:pt>
                <c:pt idx="397">
                  <c:v>2481.25</c:v>
                </c:pt>
                <c:pt idx="398">
                  <c:v>2487.5</c:v>
                </c:pt>
                <c:pt idx="399">
                  <c:v>2493.75</c:v>
                </c:pt>
                <c:pt idx="400">
                  <c:v>2500</c:v>
                </c:pt>
                <c:pt idx="401">
                  <c:v>2506.25</c:v>
                </c:pt>
                <c:pt idx="402">
                  <c:v>2512.5</c:v>
                </c:pt>
                <c:pt idx="403">
                  <c:v>2518.75</c:v>
                </c:pt>
                <c:pt idx="404">
                  <c:v>2525</c:v>
                </c:pt>
                <c:pt idx="405">
                  <c:v>2531.25</c:v>
                </c:pt>
                <c:pt idx="406">
                  <c:v>2537.5</c:v>
                </c:pt>
                <c:pt idx="407">
                  <c:v>2543.75</c:v>
                </c:pt>
                <c:pt idx="408">
                  <c:v>2550</c:v>
                </c:pt>
                <c:pt idx="409">
                  <c:v>2556.25</c:v>
                </c:pt>
                <c:pt idx="410">
                  <c:v>2562.5</c:v>
                </c:pt>
                <c:pt idx="411">
                  <c:v>2568.75</c:v>
                </c:pt>
                <c:pt idx="412">
                  <c:v>2575</c:v>
                </c:pt>
                <c:pt idx="413">
                  <c:v>2581.25</c:v>
                </c:pt>
                <c:pt idx="414">
                  <c:v>2587.5</c:v>
                </c:pt>
                <c:pt idx="415">
                  <c:v>2593.75</c:v>
                </c:pt>
                <c:pt idx="416">
                  <c:v>2600</c:v>
                </c:pt>
                <c:pt idx="417">
                  <c:v>2606.25</c:v>
                </c:pt>
                <c:pt idx="418">
                  <c:v>2612.5</c:v>
                </c:pt>
                <c:pt idx="419">
                  <c:v>2618.75</c:v>
                </c:pt>
                <c:pt idx="420">
                  <c:v>2625</c:v>
                </c:pt>
                <c:pt idx="421">
                  <c:v>2631.25</c:v>
                </c:pt>
                <c:pt idx="422">
                  <c:v>2637.5</c:v>
                </c:pt>
                <c:pt idx="423">
                  <c:v>2643.75</c:v>
                </c:pt>
                <c:pt idx="424">
                  <c:v>2650</c:v>
                </c:pt>
                <c:pt idx="425">
                  <c:v>2656.25</c:v>
                </c:pt>
                <c:pt idx="426">
                  <c:v>2662.5</c:v>
                </c:pt>
                <c:pt idx="427">
                  <c:v>2668.75</c:v>
                </c:pt>
                <c:pt idx="428">
                  <c:v>2675</c:v>
                </c:pt>
                <c:pt idx="429">
                  <c:v>2681.25</c:v>
                </c:pt>
                <c:pt idx="430">
                  <c:v>2687.5</c:v>
                </c:pt>
                <c:pt idx="431">
                  <c:v>2693.75</c:v>
                </c:pt>
                <c:pt idx="432">
                  <c:v>2700</c:v>
                </c:pt>
                <c:pt idx="433">
                  <c:v>2706.25</c:v>
                </c:pt>
                <c:pt idx="434">
                  <c:v>2712.5</c:v>
                </c:pt>
                <c:pt idx="435">
                  <c:v>2718.75</c:v>
                </c:pt>
                <c:pt idx="436">
                  <c:v>2725</c:v>
                </c:pt>
                <c:pt idx="437">
                  <c:v>2731.25</c:v>
                </c:pt>
                <c:pt idx="438">
                  <c:v>2737.5</c:v>
                </c:pt>
                <c:pt idx="439">
                  <c:v>2743.75</c:v>
                </c:pt>
                <c:pt idx="440">
                  <c:v>2750</c:v>
                </c:pt>
                <c:pt idx="441">
                  <c:v>2756.25</c:v>
                </c:pt>
                <c:pt idx="442">
                  <c:v>2762.5</c:v>
                </c:pt>
                <c:pt idx="443">
                  <c:v>2768.75</c:v>
                </c:pt>
                <c:pt idx="444">
                  <c:v>2775</c:v>
                </c:pt>
                <c:pt idx="445">
                  <c:v>2781.25</c:v>
                </c:pt>
                <c:pt idx="446">
                  <c:v>2787.5</c:v>
                </c:pt>
                <c:pt idx="447">
                  <c:v>2793.75</c:v>
                </c:pt>
                <c:pt idx="448">
                  <c:v>2800</c:v>
                </c:pt>
                <c:pt idx="449">
                  <c:v>2806.25</c:v>
                </c:pt>
                <c:pt idx="450">
                  <c:v>2812.5</c:v>
                </c:pt>
                <c:pt idx="451">
                  <c:v>2818.75</c:v>
                </c:pt>
                <c:pt idx="452">
                  <c:v>2825</c:v>
                </c:pt>
                <c:pt idx="453">
                  <c:v>2831.25</c:v>
                </c:pt>
                <c:pt idx="454">
                  <c:v>2837.5</c:v>
                </c:pt>
                <c:pt idx="455">
                  <c:v>2843.75</c:v>
                </c:pt>
                <c:pt idx="456">
                  <c:v>2850</c:v>
                </c:pt>
                <c:pt idx="457">
                  <c:v>2856.25</c:v>
                </c:pt>
                <c:pt idx="458">
                  <c:v>2862.5</c:v>
                </c:pt>
                <c:pt idx="459">
                  <c:v>2868.75</c:v>
                </c:pt>
                <c:pt idx="460">
                  <c:v>2875</c:v>
                </c:pt>
                <c:pt idx="461">
                  <c:v>2881.25</c:v>
                </c:pt>
                <c:pt idx="462">
                  <c:v>2887.5</c:v>
                </c:pt>
                <c:pt idx="463">
                  <c:v>2893.75</c:v>
                </c:pt>
                <c:pt idx="464">
                  <c:v>2900</c:v>
                </c:pt>
                <c:pt idx="465">
                  <c:v>2906.25</c:v>
                </c:pt>
                <c:pt idx="466">
                  <c:v>2912.5</c:v>
                </c:pt>
                <c:pt idx="467">
                  <c:v>2918.75</c:v>
                </c:pt>
                <c:pt idx="468">
                  <c:v>2925</c:v>
                </c:pt>
                <c:pt idx="469">
                  <c:v>2931.25</c:v>
                </c:pt>
                <c:pt idx="470">
                  <c:v>2937.5</c:v>
                </c:pt>
                <c:pt idx="471">
                  <c:v>2943.75</c:v>
                </c:pt>
                <c:pt idx="472">
                  <c:v>2950</c:v>
                </c:pt>
                <c:pt idx="473">
                  <c:v>2956.25</c:v>
                </c:pt>
                <c:pt idx="474">
                  <c:v>2962.5</c:v>
                </c:pt>
                <c:pt idx="475">
                  <c:v>2968.75</c:v>
                </c:pt>
                <c:pt idx="476">
                  <c:v>2975</c:v>
                </c:pt>
                <c:pt idx="477">
                  <c:v>2981.25</c:v>
                </c:pt>
                <c:pt idx="478">
                  <c:v>2987.5</c:v>
                </c:pt>
                <c:pt idx="479">
                  <c:v>2993.75</c:v>
                </c:pt>
                <c:pt idx="480">
                  <c:v>3000</c:v>
                </c:pt>
                <c:pt idx="481">
                  <c:v>3006.25</c:v>
                </c:pt>
                <c:pt idx="482">
                  <c:v>3012.5</c:v>
                </c:pt>
                <c:pt idx="483">
                  <c:v>3018.75</c:v>
                </c:pt>
                <c:pt idx="484">
                  <c:v>3025</c:v>
                </c:pt>
                <c:pt idx="485">
                  <c:v>3031.25</c:v>
                </c:pt>
                <c:pt idx="486">
                  <c:v>3037.5</c:v>
                </c:pt>
                <c:pt idx="487">
                  <c:v>3043.75</c:v>
                </c:pt>
                <c:pt idx="488">
                  <c:v>3050</c:v>
                </c:pt>
                <c:pt idx="489">
                  <c:v>3056.25</c:v>
                </c:pt>
                <c:pt idx="490">
                  <c:v>3062.5</c:v>
                </c:pt>
                <c:pt idx="491">
                  <c:v>3068.75</c:v>
                </c:pt>
                <c:pt idx="492">
                  <c:v>3075</c:v>
                </c:pt>
                <c:pt idx="493">
                  <c:v>3081.25</c:v>
                </c:pt>
                <c:pt idx="494">
                  <c:v>3087.5</c:v>
                </c:pt>
                <c:pt idx="495">
                  <c:v>3093.75</c:v>
                </c:pt>
                <c:pt idx="496">
                  <c:v>3100</c:v>
                </c:pt>
                <c:pt idx="497">
                  <c:v>3106.25</c:v>
                </c:pt>
                <c:pt idx="498">
                  <c:v>3112.5</c:v>
                </c:pt>
                <c:pt idx="499">
                  <c:v>3118.75</c:v>
                </c:pt>
                <c:pt idx="500">
                  <c:v>3125</c:v>
                </c:pt>
                <c:pt idx="501">
                  <c:v>3131.25</c:v>
                </c:pt>
                <c:pt idx="502">
                  <c:v>3137.5</c:v>
                </c:pt>
                <c:pt idx="503">
                  <c:v>3143.75</c:v>
                </c:pt>
                <c:pt idx="504">
                  <c:v>3150</c:v>
                </c:pt>
                <c:pt idx="505">
                  <c:v>3156.25</c:v>
                </c:pt>
                <c:pt idx="506">
                  <c:v>3162.5</c:v>
                </c:pt>
                <c:pt idx="507">
                  <c:v>3168.75</c:v>
                </c:pt>
                <c:pt idx="508">
                  <c:v>3175</c:v>
                </c:pt>
                <c:pt idx="509">
                  <c:v>3181.25</c:v>
                </c:pt>
                <c:pt idx="510">
                  <c:v>3187.5</c:v>
                </c:pt>
                <c:pt idx="511">
                  <c:v>3193.75</c:v>
                </c:pt>
                <c:pt idx="512">
                  <c:v>3200</c:v>
                </c:pt>
                <c:pt idx="513">
                  <c:v>3206.25</c:v>
                </c:pt>
                <c:pt idx="514">
                  <c:v>3212.5</c:v>
                </c:pt>
                <c:pt idx="515">
                  <c:v>3218.75</c:v>
                </c:pt>
                <c:pt idx="516">
                  <c:v>3225</c:v>
                </c:pt>
                <c:pt idx="517">
                  <c:v>3231.25</c:v>
                </c:pt>
                <c:pt idx="518">
                  <c:v>3237.5</c:v>
                </c:pt>
                <c:pt idx="519">
                  <c:v>3243.75</c:v>
                </c:pt>
                <c:pt idx="520">
                  <c:v>3250</c:v>
                </c:pt>
                <c:pt idx="521">
                  <c:v>3256.25</c:v>
                </c:pt>
                <c:pt idx="522">
                  <c:v>3262.5</c:v>
                </c:pt>
                <c:pt idx="523">
                  <c:v>3268.75</c:v>
                </c:pt>
                <c:pt idx="524">
                  <c:v>3275</c:v>
                </c:pt>
                <c:pt idx="525">
                  <c:v>3281.25</c:v>
                </c:pt>
                <c:pt idx="526">
                  <c:v>3287.5</c:v>
                </c:pt>
                <c:pt idx="527">
                  <c:v>3293.75</c:v>
                </c:pt>
                <c:pt idx="528">
                  <c:v>3300</c:v>
                </c:pt>
                <c:pt idx="529">
                  <c:v>3306.25</c:v>
                </c:pt>
                <c:pt idx="530">
                  <c:v>3312.5</c:v>
                </c:pt>
                <c:pt idx="531">
                  <c:v>3318.75</c:v>
                </c:pt>
                <c:pt idx="532">
                  <c:v>3325</c:v>
                </c:pt>
                <c:pt idx="533">
                  <c:v>3331.25</c:v>
                </c:pt>
                <c:pt idx="534">
                  <c:v>3337.5</c:v>
                </c:pt>
                <c:pt idx="535">
                  <c:v>3343.75</c:v>
                </c:pt>
                <c:pt idx="536">
                  <c:v>3350</c:v>
                </c:pt>
                <c:pt idx="537">
                  <c:v>3356.25</c:v>
                </c:pt>
                <c:pt idx="538">
                  <c:v>3362.5</c:v>
                </c:pt>
                <c:pt idx="539">
                  <c:v>3368.75</c:v>
                </c:pt>
                <c:pt idx="540">
                  <c:v>3375</c:v>
                </c:pt>
                <c:pt idx="541">
                  <c:v>3381.25</c:v>
                </c:pt>
                <c:pt idx="542">
                  <c:v>3387.5</c:v>
                </c:pt>
                <c:pt idx="543">
                  <c:v>3393.75</c:v>
                </c:pt>
                <c:pt idx="544">
                  <c:v>3400</c:v>
                </c:pt>
                <c:pt idx="545">
                  <c:v>3406.25</c:v>
                </c:pt>
                <c:pt idx="546">
                  <c:v>3412.5</c:v>
                </c:pt>
                <c:pt idx="547">
                  <c:v>3418.75</c:v>
                </c:pt>
                <c:pt idx="548">
                  <c:v>3425</c:v>
                </c:pt>
                <c:pt idx="549">
                  <c:v>3431.25</c:v>
                </c:pt>
                <c:pt idx="550">
                  <c:v>3437.5</c:v>
                </c:pt>
                <c:pt idx="551">
                  <c:v>3443.75</c:v>
                </c:pt>
                <c:pt idx="552">
                  <c:v>3450</c:v>
                </c:pt>
                <c:pt idx="553">
                  <c:v>3456.25</c:v>
                </c:pt>
                <c:pt idx="554">
                  <c:v>3462.5</c:v>
                </c:pt>
                <c:pt idx="555">
                  <c:v>3468.75</c:v>
                </c:pt>
                <c:pt idx="556">
                  <c:v>3475</c:v>
                </c:pt>
                <c:pt idx="557">
                  <c:v>3481.25</c:v>
                </c:pt>
                <c:pt idx="558">
                  <c:v>3487.5</c:v>
                </c:pt>
                <c:pt idx="559">
                  <c:v>3493.75</c:v>
                </c:pt>
                <c:pt idx="560">
                  <c:v>3500</c:v>
                </c:pt>
                <c:pt idx="561">
                  <c:v>3506.25</c:v>
                </c:pt>
                <c:pt idx="562">
                  <c:v>3512.5</c:v>
                </c:pt>
                <c:pt idx="563">
                  <c:v>3518.75</c:v>
                </c:pt>
                <c:pt idx="564">
                  <c:v>3525</c:v>
                </c:pt>
                <c:pt idx="565">
                  <c:v>3531.25</c:v>
                </c:pt>
                <c:pt idx="566">
                  <c:v>3537.5</c:v>
                </c:pt>
                <c:pt idx="567">
                  <c:v>3543.75</c:v>
                </c:pt>
                <c:pt idx="568">
                  <c:v>3550</c:v>
                </c:pt>
                <c:pt idx="569">
                  <c:v>3556.25</c:v>
                </c:pt>
                <c:pt idx="570">
                  <c:v>3562.5</c:v>
                </c:pt>
                <c:pt idx="571">
                  <c:v>3568.75</c:v>
                </c:pt>
                <c:pt idx="572">
                  <c:v>3575</c:v>
                </c:pt>
                <c:pt idx="573">
                  <c:v>3581.25</c:v>
                </c:pt>
                <c:pt idx="574">
                  <c:v>3587.5</c:v>
                </c:pt>
                <c:pt idx="575">
                  <c:v>3593.75</c:v>
                </c:pt>
                <c:pt idx="576">
                  <c:v>3600</c:v>
                </c:pt>
                <c:pt idx="577">
                  <c:v>3606.25</c:v>
                </c:pt>
                <c:pt idx="578">
                  <c:v>3612.5</c:v>
                </c:pt>
                <c:pt idx="579">
                  <c:v>3618.75</c:v>
                </c:pt>
                <c:pt idx="580">
                  <c:v>3625</c:v>
                </c:pt>
                <c:pt idx="581">
                  <c:v>3631.25</c:v>
                </c:pt>
                <c:pt idx="582">
                  <c:v>3637.5</c:v>
                </c:pt>
                <c:pt idx="583">
                  <c:v>3643.75</c:v>
                </c:pt>
                <c:pt idx="584">
                  <c:v>3650</c:v>
                </c:pt>
                <c:pt idx="585">
                  <c:v>3656.25</c:v>
                </c:pt>
                <c:pt idx="586">
                  <c:v>3662.5</c:v>
                </c:pt>
                <c:pt idx="587">
                  <c:v>3668.75</c:v>
                </c:pt>
                <c:pt idx="588">
                  <c:v>3675</c:v>
                </c:pt>
                <c:pt idx="589">
                  <c:v>3681.25</c:v>
                </c:pt>
                <c:pt idx="590">
                  <c:v>3687.5</c:v>
                </c:pt>
                <c:pt idx="591">
                  <c:v>3693.75</c:v>
                </c:pt>
                <c:pt idx="592">
                  <c:v>3700</c:v>
                </c:pt>
                <c:pt idx="593">
                  <c:v>3706.25</c:v>
                </c:pt>
                <c:pt idx="594">
                  <c:v>3712.5</c:v>
                </c:pt>
                <c:pt idx="595">
                  <c:v>3718.75</c:v>
                </c:pt>
                <c:pt idx="596">
                  <c:v>3725</c:v>
                </c:pt>
                <c:pt idx="597">
                  <c:v>3731.25</c:v>
                </c:pt>
                <c:pt idx="598">
                  <c:v>3737.5</c:v>
                </c:pt>
                <c:pt idx="599">
                  <c:v>3743.75</c:v>
                </c:pt>
                <c:pt idx="600">
                  <c:v>3750</c:v>
                </c:pt>
                <c:pt idx="601">
                  <c:v>3756.25</c:v>
                </c:pt>
                <c:pt idx="602">
                  <c:v>3762.5</c:v>
                </c:pt>
                <c:pt idx="603">
                  <c:v>3768.75</c:v>
                </c:pt>
                <c:pt idx="604">
                  <c:v>3775</c:v>
                </c:pt>
                <c:pt idx="605">
                  <c:v>3781.25</c:v>
                </c:pt>
                <c:pt idx="606">
                  <c:v>3787.5</c:v>
                </c:pt>
                <c:pt idx="607">
                  <c:v>3793.75</c:v>
                </c:pt>
                <c:pt idx="608">
                  <c:v>3800</c:v>
                </c:pt>
                <c:pt idx="609">
                  <c:v>3806.25</c:v>
                </c:pt>
                <c:pt idx="610">
                  <c:v>3812.5</c:v>
                </c:pt>
                <c:pt idx="611">
                  <c:v>3818.75</c:v>
                </c:pt>
                <c:pt idx="612">
                  <c:v>3825</c:v>
                </c:pt>
                <c:pt idx="613">
                  <c:v>3831.25</c:v>
                </c:pt>
                <c:pt idx="614">
                  <c:v>3837.5</c:v>
                </c:pt>
                <c:pt idx="615">
                  <c:v>3843.75</c:v>
                </c:pt>
                <c:pt idx="616">
                  <c:v>3850</c:v>
                </c:pt>
                <c:pt idx="617">
                  <c:v>3856.25</c:v>
                </c:pt>
                <c:pt idx="618">
                  <c:v>3862.5</c:v>
                </c:pt>
                <c:pt idx="619">
                  <c:v>3868.75</c:v>
                </c:pt>
                <c:pt idx="620">
                  <c:v>3875</c:v>
                </c:pt>
                <c:pt idx="621">
                  <c:v>3881.25</c:v>
                </c:pt>
                <c:pt idx="622">
                  <c:v>3887.5</c:v>
                </c:pt>
                <c:pt idx="623">
                  <c:v>3893.75</c:v>
                </c:pt>
                <c:pt idx="624">
                  <c:v>3900</c:v>
                </c:pt>
                <c:pt idx="625">
                  <c:v>3906.25</c:v>
                </c:pt>
                <c:pt idx="626">
                  <c:v>3912.5</c:v>
                </c:pt>
                <c:pt idx="627">
                  <c:v>3918.75</c:v>
                </c:pt>
                <c:pt idx="628">
                  <c:v>3925</c:v>
                </c:pt>
                <c:pt idx="629">
                  <c:v>3931.25</c:v>
                </c:pt>
                <c:pt idx="630">
                  <c:v>3937.5</c:v>
                </c:pt>
                <c:pt idx="631">
                  <c:v>3943.75</c:v>
                </c:pt>
                <c:pt idx="632">
                  <c:v>3950</c:v>
                </c:pt>
                <c:pt idx="633">
                  <c:v>3956.25</c:v>
                </c:pt>
                <c:pt idx="634">
                  <c:v>3962.5</c:v>
                </c:pt>
                <c:pt idx="635">
                  <c:v>3968.75</c:v>
                </c:pt>
                <c:pt idx="636">
                  <c:v>3975</c:v>
                </c:pt>
                <c:pt idx="637">
                  <c:v>3981.25</c:v>
                </c:pt>
                <c:pt idx="638">
                  <c:v>3987.5</c:v>
                </c:pt>
                <c:pt idx="639">
                  <c:v>3993.75</c:v>
                </c:pt>
                <c:pt idx="640">
                  <c:v>4000</c:v>
                </c:pt>
                <c:pt idx="641">
                  <c:v>4006.25</c:v>
                </c:pt>
                <c:pt idx="642">
                  <c:v>4012.5</c:v>
                </c:pt>
                <c:pt idx="643">
                  <c:v>4018.75</c:v>
                </c:pt>
                <c:pt idx="644">
                  <c:v>4025</c:v>
                </c:pt>
                <c:pt idx="645">
                  <c:v>4031.25</c:v>
                </c:pt>
                <c:pt idx="646">
                  <c:v>4037.5</c:v>
                </c:pt>
                <c:pt idx="647">
                  <c:v>4043.75</c:v>
                </c:pt>
                <c:pt idx="648">
                  <c:v>4050</c:v>
                </c:pt>
                <c:pt idx="649">
                  <c:v>4056.25</c:v>
                </c:pt>
                <c:pt idx="650">
                  <c:v>4062.5</c:v>
                </c:pt>
                <c:pt idx="651">
                  <c:v>4068.75</c:v>
                </c:pt>
                <c:pt idx="652">
                  <c:v>4075</c:v>
                </c:pt>
                <c:pt idx="653">
                  <c:v>4081.25</c:v>
                </c:pt>
                <c:pt idx="654">
                  <c:v>4087.5</c:v>
                </c:pt>
                <c:pt idx="655">
                  <c:v>4093.75</c:v>
                </c:pt>
                <c:pt idx="656">
                  <c:v>4100</c:v>
                </c:pt>
                <c:pt idx="657">
                  <c:v>4106.25</c:v>
                </c:pt>
                <c:pt idx="658">
                  <c:v>4112.5</c:v>
                </c:pt>
                <c:pt idx="659">
                  <c:v>4118.75</c:v>
                </c:pt>
                <c:pt idx="660">
                  <c:v>4125</c:v>
                </c:pt>
                <c:pt idx="661">
                  <c:v>4131.25</c:v>
                </c:pt>
                <c:pt idx="662">
                  <c:v>4137.5</c:v>
                </c:pt>
                <c:pt idx="663">
                  <c:v>4143.75</c:v>
                </c:pt>
                <c:pt idx="664">
                  <c:v>4150</c:v>
                </c:pt>
                <c:pt idx="665">
                  <c:v>4156.25</c:v>
                </c:pt>
                <c:pt idx="666">
                  <c:v>4162.5</c:v>
                </c:pt>
                <c:pt idx="667">
                  <c:v>4168.75</c:v>
                </c:pt>
                <c:pt idx="668">
                  <c:v>4175</c:v>
                </c:pt>
                <c:pt idx="669">
                  <c:v>4181.25</c:v>
                </c:pt>
                <c:pt idx="670">
                  <c:v>4187.5</c:v>
                </c:pt>
                <c:pt idx="671">
                  <c:v>4193.75</c:v>
                </c:pt>
                <c:pt idx="672">
                  <c:v>4200</c:v>
                </c:pt>
                <c:pt idx="673">
                  <c:v>4206.25</c:v>
                </c:pt>
                <c:pt idx="674">
                  <c:v>4212.5</c:v>
                </c:pt>
                <c:pt idx="675">
                  <c:v>4218.75</c:v>
                </c:pt>
                <c:pt idx="676">
                  <c:v>4225</c:v>
                </c:pt>
                <c:pt idx="677">
                  <c:v>4231.25</c:v>
                </c:pt>
                <c:pt idx="678">
                  <c:v>4237.5</c:v>
                </c:pt>
                <c:pt idx="679">
                  <c:v>4243.75</c:v>
                </c:pt>
                <c:pt idx="680">
                  <c:v>4250</c:v>
                </c:pt>
                <c:pt idx="681">
                  <c:v>4256.25</c:v>
                </c:pt>
                <c:pt idx="682">
                  <c:v>4262.5</c:v>
                </c:pt>
                <c:pt idx="683">
                  <c:v>4268.75</c:v>
                </c:pt>
                <c:pt idx="684">
                  <c:v>4275</c:v>
                </c:pt>
                <c:pt idx="685">
                  <c:v>4281.25</c:v>
                </c:pt>
                <c:pt idx="686">
                  <c:v>4287.5</c:v>
                </c:pt>
                <c:pt idx="687">
                  <c:v>4293.75</c:v>
                </c:pt>
                <c:pt idx="688">
                  <c:v>4300</c:v>
                </c:pt>
                <c:pt idx="689">
                  <c:v>4306.25</c:v>
                </c:pt>
                <c:pt idx="690">
                  <c:v>4312.5</c:v>
                </c:pt>
                <c:pt idx="691">
                  <c:v>4318.75</c:v>
                </c:pt>
                <c:pt idx="692">
                  <c:v>4325</c:v>
                </c:pt>
                <c:pt idx="693">
                  <c:v>4331.25</c:v>
                </c:pt>
                <c:pt idx="694">
                  <c:v>4337.5</c:v>
                </c:pt>
                <c:pt idx="695">
                  <c:v>4343.75</c:v>
                </c:pt>
                <c:pt idx="696">
                  <c:v>4350</c:v>
                </c:pt>
                <c:pt idx="697">
                  <c:v>4356.25</c:v>
                </c:pt>
                <c:pt idx="698">
                  <c:v>4362.5</c:v>
                </c:pt>
                <c:pt idx="699">
                  <c:v>4368.75</c:v>
                </c:pt>
                <c:pt idx="700">
                  <c:v>4375</c:v>
                </c:pt>
                <c:pt idx="701">
                  <c:v>4381.25</c:v>
                </c:pt>
                <c:pt idx="702">
                  <c:v>4387.5</c:v>
                </c:pt>
                <c:pt idx="703">
                  <c:v>4393.75</c:v>
                </c:pt>
                <c:pt idx="704">
                  <c:v>4400</c:v>
                </c:pt>
                <c:pt idx="705">
                  <c:v>4406.25</c:v>
                </c:pt>
                <c:pt idx="706">
                  <c:v>4412.5</c:v>
                </c:pt>
                <c:pt idx="707">
                  <c:v>4418.75</c:v>
                </c:pt>
                <c:pt idx="708">
                  <c:v>4425</c:v>
                </c:pt>
                <c:pt idx="709">
                  <c:v>4431.25</c:v>
                </c:pt>
                <c:pt idx="710">
                  <c:v>4437.5</c:v>
                </c:pt>
                <c:pt idx="711">
                  <c:v>4443.75</c:v>
                </c:pt>
                <c:pt idx="712">
                  <c:v>4450</c:v>
                </c:pt>
                <c:pt idx="713">
                  <c:v>4456.25</c:v>
                </c:pt>
                <c:pt idx="714">
                  <c:v>4462.5</c:v>
                </c:pt>
                <c:pt idx="715">
                  <c:v>4468.75</c:v>
                </c:pt>
                <c:pt idx="716">
                  <c:v>4475</c:v>
                </c:pt>
                <c:pt idx="717">
                  <c:v>4481.25</c:v>
                </c:pt>
                <c:pt idx="718">
                  <c:v>4487.5</c:v>
                </c:pt>
                <c:pt idx="719">
                  <c:v>4493.75</c:v>
                </c:pt>
                <c:pt idx="720">
                  <c:v>4500</c:v>
                </c:pt>
                <c:pt idx="721">
                  <c:v>4506.25</c:v>
                </c:pt>
                <c:pt idx="722">
                  <c:v>4512.5</c:v>
                </c:pt>
                <c:pt idx="723">
                  <c:v>4518.75</c:v>
                </c:pt>
                <c:pt idx="724">
                  <c:v>4525</c:v>
                </c:pt>
                <c:pt idx="725">
                  <c:v>4531.25</c:v>
                </c:pt>
                <c:pt idx="726">
                  <c:v>4537.5</c:v>
                </c:pt>
                <c:pt idx="727">
                  <c:v>4543.75</c:v>
                </c:pt>
                <c:pt idx="728">
                  <c:v>4550</c:v>
                </c:pt>
                <c:pt idx="729">
                  <c:v>4556.25</c:v>
                </c:pt>
                <c:pt idx="730">
                  <c:v>4562.5</c:v>
                </c:pt>
                <c:pt idx="731">
                  <c:v>4568.75</c:v>
                </c:pt>
                <c:pt idx="732">
                  <c:v>4575</c:v>
                </c:pt>
                <c:pt idx="733">
                  <c:v>4581.25</c:v>
                </c:pt>
                <c:pt idx="734">
                  <c:v>4587.5</c:v>
                </c:pt>
                <c:pt idx="735">
                  <c:v>4593.75</c:v>
                </c:pt>
                <c:pt idx="736">
                  <c:v>4600</c:v>
                </c:pt>
                <c:pt idx="737">
                  <c:v>4606.25</c:v>
                </c:pt>
                <c:pt idx="738">
                  <c:v>4612.5</c:v>
                </c:pt>
                <c:pt idx="739">
                  <c:v>4618.75</c:v>
                </c:pt>
                <c:pt idx="740">
                  <c:v>4625</c:v>
                </c:pt>
                <c:pt idx="741">
                  <c:v>4631.25</c:v>
                </c:pt>
                <c:pt idx="742">
                  <c:v>4637.5</c:v>
                </c:pt>
                <c:pt idx="743">
                  <c:v>4643.75</c:v>
                </c:pt>
                <c:pt idx="744">
                  <c:v>4650</c:v>
                </c:pt>
                <c:pt idx="745">
                  <c:v>4656.25</c:v>
                </c:pt>
                <c:pt idx="746">
                  <c:v>4662.5</c:v>
                </c:pt>
                <c:pt idx="747">
                  <c:v>4668.75</c:v>
                </c:pt>
                <c:pt idx="748">
                  <c:v>4675</c:v>
                </c:pt>
                <c:pt idx="749">
                  <c:v>4681.25</c:v>
                </c:pt>
                <c:pt idx="750">
                  <c:v>4687.5</c:v>
                </c:pt>
                <c:pt idx="751">
                  <c:v>4693.75</c:v>
                </c:pt>
                <c:pt idx="752">
                  <c:v>4700</c:v>
                </c:pt>
                <c:pt idx="753">
                  <c:v>4706.25</c:v>
                </c:pt>
                <c:pt idx="754">
                  <c:v>4712.5</c:v>
                </c:pt>
                <c:pt idx="755">
                  <c:v>4718.75</c:v>
                </c:pt>
                <c:pt idx="756">
                  <c:v>4725</c:v>
                </c:pt>
                <c:pt idx="757">
                  <c:v>4731.25</c:v>
                </c:pt>
                <c:pt idx="758">
                  <c:v>4737.5</c:v>
                </c:pt>
                <c:pt idx="759">
                  <c:v>4743.75</c:v>
                </c:pt>
                <c:pt idx="760">
                  <c:v>4750</c:v>
                </c:pt>
                <c:pt idx="761">
                  <c:v>4756.25</c:v>
                </c:pt>
                <c:pt idx="762">
                  <c:v>4762.5</c:v>
                </c:pt>
                <c:pt idx="763">
                  <c:v>4768.75</c:v>
                </c:pt>
                <c:pt idx="764">
                  <c:v>4775</c:v>
                </c:pt>
                <c:pt idx="765">
                  <c:v>4781.25</c:v>
                </c:pt>
                <c:pt idx="766">
                  <c:v>4787.5</c:v>
                </c:pt>
                <c:pt idx="767">
                  <c:v>4793.75</c:v>
                </c:pt>
                <c:pt idx="768">
                  <c:v>4800</c:v>
                </c:pt>
                <c:pt idx="769">
                  <c:v>4806.25</c:v>
                </c:pt>
                <c:pt idx="770">
                  <c:v>4812.5</c:v>
                </c:pt>
                <c:pt idx="771">
                  <c:v>4818.75</c:v>
                </c:pt>
                <c:pt idx="772">
                  <c:v>4825</c:v>
                </c:pt>
                <c:pt idx="773">
                  <c:v>4831.25</c:v>
                </c:pt>
                <c:pt idx="774">
                  <c:v>4837.5</c:v>
                </c:pt>
                <c:pt idx="775">
                  <c:v>4843.75</c:v>
                </c:pt>
                <c:pt idx="776">
                  <c:v>4850</c:v>
                </c:pt>
                <c:pt idx="777">
                  <c:v>4856.25</c:v>
                </c:pt>
                <c:pt idx="778">
                  <c:v>4862.5</c:v>
                </c:pt>
                <c:pt idx="779">
                  <c:v>4868.75</c:v>
                </c:pt>
                <c:pt idx="780">
                  <c:v>4875</c:v>
                </c:pt>
                <c:pt idx="781">
                  <c:v>4881.25</c:v>
                </c:pt>
                <c:pt idx="782">
                  <c:v>4887.5</c:v>
                </c:pt>
                <c:pt idx="783">
                  <c:v>4893.75</c:v>
                </c:pt>
                <c:pt idx="784">
                  <c:v>4900</c:v>
                </c:pt>
                <c:pt idx="785">
                  <c:v>4906.25</c:v>
                </c:pt>
                <c:pt idx="786">
                  <c:v>4912.5</c:v>
                </c:pt>
                <c:pt idx="787">
                  <c:v>4918.75</c:v>
                </c:pt>
                <c:pt idx="788">
                  <c:v>4925</c:v>
                </c:pt>
                <c:pt idx="789">
                  <c:v>4931.25</c:v>
                </c:pt>
                <c:pt idx="790">
                  <c:v>4937.5</c:v>
                </c:pt>
                <c:pt idx="791">
                  <c:v>4943.75</c:v>
                </c:pt>
                <c:pt idx="792">
                  <c:v>4950</c:v>
                </c:pt>
                <c:pt idx="793">
                  <c:v>4956.25</c:v>
                </c:pt>
                <c:pt idx="794">
                  <c:v>4962.5</c:v>
                </c:pt>
                <c:pt idx="795">
                  <c:v>4968.75</c:v>
                </c:pt>
                <c:pt idx="796">
                  <c:v>4975</c:v>
                </c:pt>
                <c:pt idx="797">
                  <c:v>4981.25</c:v>
                </c:pt>
                <c:pt idx="798">
                  <c:v>4987.5</c:v>
                </c:pt>
                <c:pt idx="799">
                  <c:v>4993.75</c:v>
                </c:pt>
                <c:pt idx="800">
                  <c:v>5000</c:v>
                </c:pt>
                <c:pt idx="801">
                  <c:v>5006.25</c:v>
                </c:pt>
                <c:pt idx="802">
                  <c:v>5012.5</c:v>
                </c:pt>
                <c:pt idx="803">
                  <c:v>5018.75</c:v>
                </c:pt>
                <c:pt idx="804">
                  <c:v>5025</c:v>
                </c:pt>
                <c:pt idx="805">
                  <c:v>5031.25</c:v>
                </c:pt>
                <c:pt idx="806">
                  <c:v>5037.5</c:v>
                </c:pt>
                <c:pt idx="807">
                  <c:v>5043.75</c:v>
                </c:pt>
                <c:pt idx="808">
                  <c:v>5050</c:v>
                </c:pt>
                <c:pt idx="809">
                  <c:v>5056.25</c:v>
                </c:pt>
                <c:pt idx="810">
                  <c:v>5062.5</c:v>
                </c:pt>
                <c:pt idx="811">
                  <c:v>5068.75</c:v>
                </c:pt>
                <c:pt idx="812">
                  <c:v>5075</c:v>
                </c:pt>
                <c:pt idx="813">
                  <c:v>5081.25</c:v>
                </c:pt>
                <c:pt idx="814">
                  <c:v>5087.5</c:v>
                </c:pt>
                <c:pt idx="815">
                  <c:v>5093.75</c:v>
                </c:pt>
                <c:pt idx="816">
                  <c:v>5100</c:v>
                </c:pt>
                <c:pt idx="817">
                  <c:v>5106.25</c:v>
                </c:pt>
                <c:pt idx="818">
                  <c:v>5112.5</c:v>
                </c:pt>
                <c:pt idx="819">
                  <c:v>5118.75</c:v>
                </c:pt>
                <c:pt idx="820">
                  <c:v>5125</c:v>
                </c:pt>
                <c:pt idx="821">
                  <c:v>5131.25</c:v>
                </c:pt>
                <c:pt idx="822">
                  <c:v>5137.5</c:v>
                </c:pt>
                <c:pt idx="823">
                  <c:v>5143.75</c:v>
                </c:pt>
                <c:pt idx="824">
                  <c:v>5150</c:v>
                </c:pt>
                <c:pt idx="825">
                  <c:v>5156.25</c:v>
                </c:pt>
                <c:pt idx="826">
                  <c:v>5162.5</c:v>
                </c:pt>
                <c:pt idx="827">
                  <c:v>5168.75</c:v>
                </c:pt>
                <c:pt idx="828">
                  <c:v>5175</c:v>
                </c:pt>
                <c:pt idx="829">
                  <c:v>5181.25</c:v>
                </c:pt>
                <c:pt idx="830">
                  <c:v>5187.5</c:v>
                </c:pt>
                <c:pt idx="831">
                  <c:v>5193.75</c:v>
                </c:pt>
                <c:pt idx="832">
                  <c:v>5200</c:v>
                </c:pt>
                <c:pt idx="833">
                  <c:v>5206.25</c:v>
                </c:pt>
                <c:pt idx="834">
                  <c:v>5212.5</c:v>
                </c:pt>
                <c:pt idx="835">
                  <c:v>5218.75</c:v>
                </c:pt>
                <c:pt idx="836">
                  <c:v>5225</c:v>
                </c:pt>
                <c:pt idx="837">
                  <c:v>5231.25</c:v>
                </c:pt>
                <c:pt idx="838">
                  <c:v>5237.5</c:v>
                </c:pt>
                <c:pt idx="839">
                  <c:v>5243.75</c:v>
                </c:pt>
                <c:pt idx="840">
                  <c:v>5250</c:v>
                </c:pt>
                <c:pt idx="841">
                  <c:v>5256.25</c:v>
                </c:pt>
                <c:pt idx="842">
                  <c:v>5262.5</c:v>
                </c:pt>
                <c:pt idx="843">
                  <c:v>5268.75</c:v>
                </c:pt>
                <c:pt idx="844">
                  <c:v>5275</c:v>
                </c:pt>
                <c:pt idx="845">
                  <c:v>5281.25</c:v>
                </c:pt>
                <c:pt idx="846">
                  <c:v>5287.5</c:v>
                </c:pt>
                <c:pt idx="847">
                  <c:v>5293.75</c:v>
                </c:pt>
                <c:pt idx="848">
                  <c:v>5300</c:v>
                </c:pt>
                <c:pt idx="849">
                  <c:v>5306.25</c:v>
                </c:pt>
                <c:pt idx="850">
                  <c:v>5312.5</c:v>
                </c:pt>
                <c:pt idx="851">
                  <c:v>5318.75</c:v>
                </c:pt>
                <c:pt idx="852">
                  <c:v>5325</c:v>
                </c:pt>
                <c:pt idx="853">
                  <c:v>5331.25</c:v>
                </c:pt>
                <c:pt idx="854">
                  <c:v>5337.5</c:v>
                </c:pt>
                <c:pt idx="855">
                  <c:v>5343.75</c:v>
                </c:pt>
                <c:pt idx="856">
                  <c:v>5350</c:v>
                </c:pt>
                <c:pt idx="857">
                  <c:v>5356.25</c:v>
                </c:pt>
                <c:pt idx="858">
                  <c:v>5362.5</c:v>
                </c:pt>
                <c:pt idx="859">
                  <c:v>5368.75</c:v>
                </c:pt>
                <c:pt idx="860">
                  <c:v>5375</c:v>
                </c:pt>
                <c:pt idx="861">
                  <c:v>5381.25</c:v>
                </c:pt>
                <c:pt idx="862">
                  <c:v>5387.5</c:v>
                </c:pt>
                <c:pt idx="863">
                  <c:v>5393.75</c:v>
                </c:pt>
                <c:pt idx="864">
                  <c:v>5400</c:v>
                </c:pt>
                <c:pt idx="865">
                  <c:v>5406.25</c:v>
                </c:pt>
                <c:pt idx="866">
                  <c:v>5412.5</c:v>
                </c:pt>
                <c:pt idx="867">
                  <c:v>5418.75</c:v>
                </c:pt>
                <c:pt idx="868">
                  <c:v>5425</c:v>
                </c:pt>
                <c:pt idx="869">
                  <c:v>5431.25</c:v>
                </c:pt>
                <c:pt idx="870">
                  <c:v>5437.5</c:v>
                </c:pt>
                <c:pt idx="871">
                  <c:v>5443.75</c:v>
                </c:pt>
                <c:pt idx="872">
                  <c:v>5450</c:v>
                </c:pt>
                <c:pt idx="873">
                  <c:v>5456.25</c:v>
                </c:pt>
                <c:pt idx="874">
                  <c:v>5462.5</c:v>
                </c:pt>
                <c:pt idx="875">
                  <c:v>5468.75</c:v>
                </c:pt>
                <c:pt idx="876">
                  <c:v>5475</c:v>
                </c:pt>
                <c:pt idx="877">
                  <c:v>5481.25</c:v>
                </c:pt>
                <c:pt idx="878">
                  <c:v>5487.5</c:v>
                </c:pt>
                <c:pt idx="879">
                  <c:v>5493.75</c:v>
                </c:pt>
                <c:pt idx="880">
                  <c:v>5500</c:v>
                </c:pt>
                <c:pt idx="881">
                  <c:v>5506.25</c:v>
                </c:pt>
                <c:pt idx="882">
                  <c:v>5512.5</c:v>
                </c:pt>
                <c:pt idx="883">
                  <c:v>5518.75</c:v>
                </c:pt>
                <c:pt idx="884">
                  <c:v>5525</c:v>
                </c:pt>
                <c:pt idx="885">
                  <c:v>5531.25</c:v>
                </c:pt>
                <c:pt idx="886">
                  <c:v>5537.5</c:v>
                </c:pt>
                <c:pt idx="887">
                  <c:v>5543.75</c:v>
                </c:pt>
                <c:pt idx="888">
                  <c:v>5550</c:v>
                </c:pt>
                <c:pt idx="889">
                  <c:v>5556.25</c:v>
                </c:pt>
                <c:pt idx="890">
                  <c:v>5562.5</c:v>
                </c:pt>
                <c:pt idx="891">
                  <c:v>5568.75</c:v>
                </c:pt>
                <c:pt idx="892">
                  <c:v>5575</c:v>
                </c:pt>
                <c:pt idx="893">
                  <c:v>5581.25</c:v>
                </c:pt>
                <c:pt idx="894">
                  <c:v>5587.5</c:v>
                </c:pt>
                <c:pt idx="895">
                  <c:v>5593.75</c:v>
                </c:pt>
                <c:pt idx="896">
                  <c:v>5600</c:v>
                </c:pt>
                <c:pt idx="897">
                  <c:v>5606.25</c:v>
                </c:pt>
                <c:pt idx="898">
                  <c:v>5612.5</c:v>
                </c:pt>
                <c:pt idx="899">
                  <c:v>5618.75</c:v>
                </c:pt>
                <c:pt idx="900">
                  <c:v>5625</c:v>
                </c:pt>
                <c:pt idx="901">
                  <c:v>5631.25</c:v>
                </c:pt>
                <c:pt idx="902">
                  <c:v>5637.5</c:v>
                </c:pt>
                <c:pt idx="903">
                  <c:v>5643.75</c:v>
                </c:pt>
                <c:pt idx="904">
                  <c:v>5650</c:v>
                </c:pt>
                <c:pt idx="905">
                  <c:v>5656.25</c:v>
                </c:pt>
                <c:pt idx="906">
                  <c:v>5662.5</c:v>
                </c:pt>
                <c:pt idx="907">
                  <c:v>5668.75</c:v>
                </c:pt>
                <c:pt idx="908">
                  <c:v>5675</c:v>
                </c:pt>
                <c:pt idx="909">
                  <c:v>5681.25</c:v>
                </c:pt>
                <c:pt idx="910">
                  <c:v>5687.5</c:v>
                </c:pt>
                <c:pt idx="911">
                  <c:v>5693.75</c:v>
                </c:pt>
                <c:pt idx="912">
                  <c:v>5700</c:v>
                </c:pt>
                <c:pt idx="913">
                  <c:v>5706.25</c:v>
                </c:pt>
                <c:pt idx="914">
                  <c:v>5712.5</c:v>
                </c:pt>
                <c:pt idx="915">
                  <c:v>5718.75</c:v>
                </c:pt>
                <c:pt idx="916">
                  <c:v>5725</c:v>
                </c:pt>
                <c:pt idx="917">
                  <c:v>5731.25</c:v>
                </c:pt>
                <c:pt idx="918">
                  <c:v>5737.5</c:v>
                </c:pt>
                <c:pt idx="919">
                  <c:v>5743.75</c:v>
                </c:pt>
                <c:pt idx="920">
                  <c:v>5750</c:v>
                </c:pt>
                <c:pt idx="921">
                  <c:v>5756.25</c:v>
                </c:pt>
                <c:pt idx="922">
                  <c:v>5762.5</c:v>
                </c:pt>
                <c:pt idx="923">
                  <c:v>5768.75</c:v>
                </c:pt>
                <c:pt idx="924">
                  <c:v>5775</c:v>
                </c:pt>
                <c:pt idx="925">
                  <c:v>5781.25</c:v>
                </c:pt>
                <c:pt idx="926">
                  <c:v>5787.5</c:v>
                </c:pt>
                <c:pt idx="927">
                  <c:v>5793.75</c:v>
                </c:pt>
                <c:pt idx="928">
                  <c:v>5800</c:v>
                </c:pt>
                <c:pt idx="929">
                  <c:v>5806.25</c:v>
                </c:pt>
                <c:pt idx="930">
                  <c:v>5812.5</c:v>
                </c:pt>
                <c:pt idx="931">
                  <c:v>5818.75</c:v>
                </c:pt>
                <c:pt idx="932">
                  <c:v>5825</c:v>
                </c:pt>
                <c:pt idx="933">
                  <c:v>5831.25</c:v>
                </c:pt>
                <c:pt idx="934">
                  <c:v>5837.5</c:v>
                </c:pt>
                <c:pt idx="935">
                  <c:v>5843.75</c:v>
                </c:pt>
                <c:pt idx="936">
                  <c:v>5850</c:v>
                </c:pt>
                <c:pt idx="937">
                  <c:v>5856.25</c:v>
                </c:pt>
                <c:pt idx="938">
                  <c:v>5862.5</c:v>
                </c:pt>
                <c:pt idx="939">
                  <c:v>5868.75</c:v>
                </c:pt>
                <c:pt idx="940">
                  <c:v>5875</c:v>
                </c:pt>
                <c:pt idx="941">
                  <c:v>5881.25</c:v>
                </c:pt>
                <c:pt idx="942">
                  <c:v>5887.5</c:v>
                </c:pt>
                <c:pt idx="943">
                  <c:v>5893.75</c:v>
                </c:pt>
                <c:pt idx="944">
                  <c:v>5900</c:v>
                </c:pt>
                <c:pt idx="945">
                  <c:v>5906.25</c:v>
                </c:pt>
                <c:pt idx="946">
                  <c:v>5912.5</c:v>
                </c:pt>
                <c:pt idx="947">
                  <c:v>5918.75</c:v>
                </c:pt>
                <c:pt idx="948">
                  <c:v>5925</c:v>
                </c:pt>
                <c:pt idx="949">
                  <c:v>5931.25</c:v>
                </c:pt>
                <c:pt idx="950">
                  <c:v>5937.5</c:v>
                </c:pt>
                <c:pt idx="951">
                  <c:v>5943.75</c:v>
                </c:pt>
                <c:pt idx="952">
                  <c:v>5950</c:v>
                </c:pt>
                <c:pt idx="953">
                  <c:v>5956.25</c:v>
                </c:pt>
                <c:pt idx="954">
                  <c:v>5962.5</c:v>
                </c:pt>
                <c:pt idx="955">
                  <c:v>5968.75</c:v>
                </c:pt>
                <c:pt idx="956">
                  <c:v>5975</c:v>
                </c:pt>
                <c:pt idx="957">
                  <c:v>5981.25</c:v>
                </c:pt>
                <c:pt idx="958">
                  <c:v>5987.5</c:v>
                </c:pt>
                <c:pt idx="959">
                  <c:v>5993.75</c:v>
                </c:pt>
                <c:pt idx="960">
                  <c:v>6000</c:v>
                </c:pt>
                <c:pt idx="961">
                  <c:v>6006.25</c:v>
                </c:pt>
                <c:pt idx="962">
                  <c:v>6012.5</c:v>
                </c:pt>
                <c:pt idx="963">
                  <c:v>6018.75</c:v>
                </c:pt>
                <c:pt idx="964">
                  <c:v>6025</c:v>
                </c:pt>
                <c:pt idx="965">
                  <c:v>6031.25</c:v>
                </c:pt>
                <c:pt idx="966">
                  <c:v>6037.5</c:v>
                </c:pt>
                <c:pt idx="967">
                  <c:v>6043.75</c:v>
                </c:pt>
                <c:pt idx="968">
                  <c:v>6050</c:v>
                </c:pt>
                <c:pt idx="969">
                  <c:v>6056.25</c:v>
                </c:pt>
                <c:pt idx="970">
                  <c:v>6062.5</c:v>
                </c:pt>
                <c:pt idx="971">
                  <c:v>6068.75</c:v>
                </c:pt>
                <c:pt idx="972">
                  <c:v>6075</c:v>
                </c:pt>
                <c:pt idx="973">
                  <c:v>6081.25</c:v>
                </c:pt>
                <c:pt idx="974">
                  <c:v>6087.5</c:v>
                </c:pt>
                <c:pt idx="975">
                  <c:v>6093.75</c:v>
                </c:pt>
                <c:pt idx="976">
                  <c:v>6100</c:v>
                </c:pt>
                <c:pt idx="977">
                  <c:v>6106.25</c:v>
                </c:pt>
                <c:pt idx="978">
                  <c:v>6112.5</c:v>
                </c:pt>
                <c:pt idx="979">
                  <c:v>6118.75</c:v>
                </c:pt>
                <c:pt idx="980">
                  <c:v>6125</c:v>
                </c:pt>
                <c:pt idx="981">
                  <c:v>6131.25</c:v>
                </c:pt>
                <c:pt idx="982">
                  <c:v>6137.5</c:v>
                </c:pt>
                <c:pt idx="983">
                  <c:v>6143.75</c:v>
                </c:pt>
                <c:pt idx="984">
                  <c:v>6150</c:v>
                </c:pt>
                <c:pt idx="985">
                  <c:v>6156.25</c:v>
                </c:pt>
                <c:pt idx="986">
                  <c:v>6162.5</c:v>
                </c:pt>
                <c:pt idx="987">
                  <c:v>6168.75</c:v>
                </c:pt>
                <c:pt idx="988">
                  <c:v>6175</c:v>
                </c:pt>
                <c:pt idx="989">
                  <c:v>6181.25</c:v>
                </c:pt>
                <c:pt idx="990">
                  <c:v>6187.5</c:v>
                </c:pt>
                <c:pt idx="991">
                  <c:v>6193.75</c:v>
                </c:pt>
                <c:pt idx="992">
                  <c:v>6200</c:v>
                </c:pt>
                <c:pt idx="993">
                  <c:v>6206.25</c:v>
                </c:pt>
                <c:pt idx="994">
                  <c:v>6212.5</c:v>
                </c:pt>
                <c:pt idx="995">
                  <c:v>6218.75</c:v>
                </c:pt>
                <c:pt idx="996">
                  <c:v>6225</c:v>
                </c:pt>
                <c:pt idx="997">
                  <c:v>6231.25</c:v>
                </c:pt>
                <c:pt idx="998">
                  <c:v>6237.5</c:v>
                </c:pt>
                <c:pt idx="999">
                  <c:v>6243.75</c:v>
                </c:pt>
                <c:pt idx="1000">
                  <c:v>6250</c:v>
                </c:pt>
                <c:pt idx="1001">
                  <c:v>6256.25</c:v>
                </c:pt>
                <c:pt idx="1002">
                  <c:v>6262.5</c:v>
                </c:pt>
                <c:pt idx="1003">
                  <c:v>6268.75</c:v>
                </c:pt>
                <c:pt idx="1004">
                  <c:v>6275</c:v>
                </c:pt>
                <c:pt idx="1005">
                  <c:v>6281.25</c:v>
                </c:pt>
                <c:pt idx="1006">
                  <c:v>6287.5</c:v>
                </c:pt>
                <c:pt idx="1007">
                  <c:v>6293.75</c:v>
                </c:pt>
                <c:pt idx="1008">
                  <c:v>6300</c:v>
                </c:pt>
                <c:pt idx="1009">
                  <c:v>6306.25</c:v>
                </c:pt>
                <c:pt idx="1010">
                  <c:v>6312.5</c:v>
                </c:pt>
                <c:pt idx="1011">
                  <c:v>6318.75</c:v>
                </c:pt>
                <c:pt idx="1012">
                  <c:v>6325</c:v>
                </c:pt>
                <c:pt idx="1013">
                  <c:v>6331.25</c:v>
                </c:pt>
                <c:pt idx="1014">
                  <c:v>6337.5</c:v>
                </c:pt>
                <c:pt idx="1015">
                  <c:v>6343.75</c:v>
                </c:pt>
                <c:pt idx="1016">
                  <c:v>6350</c:v>
                </c:pt>
                <c:pt idx="1017">
                  <c:v>6356.25</c:v>
                </c:pt>
                <c:pt idx="1018">
                  <c:v>6362.5</c:v>
                </c:pt>
                <c:pt idx="1019">
                  <c:v>6368.75</c:v>
                </c:pt>
                <c:pt idx="1020">
                  <c:v>6375</c:v>
                </c:pt>
                <c:pt idx="1021">
                  <c:v>6381.25</c:v>
                </c:pt>
                <c:pt idx="1022">
                  <c:v>6387.5</c:v>
                </c:pt>
                <c:pt idx="1023">
                  <c:v>6393.75</c:v>
                </c:pt>
                <c:pt idx="1024">
                  <c:v>6400</c:v>
                </c:pt>
                <c:pt idx="1025">
                  <c:v>6406.25</c:v>
                </c:pt>
                <c:pt idx="1026">
                  <c:v>6412.5</c:v>
                </c:pt>
                <c:pt idx="1027">
                  <c:v>6418.75</c:v>
                </c:pt>
                <c:pt idx="1028">
                  <c:v>6425</c:v>
                </c:pt>
                <c:pt idx="1029">
                  <c:v>6431.25</c:v>
                </c:pt>
                <c:pt idx="1030">
                  <c:v>6437.5</c:v>
                </c:pt>
                <c:pt idx="1031">
                  <c:v>6443.75</c:v>
                </c:pt>
                <c:pt idx="1032">
                  <c:v>6450</c:v>
                </c:pt>
                <c:pt idx="1033">
                  <c:v>6456.25</c:v>
                </c:pt>
                <c:pt idx="1034">
                  <c:v>6462.5</c:v>
                </c:pt>
                <c:pt idx="1035">
                  <c:v>6468.75</c:v>
                </c:pt>
                <c:pt idx="1036">
                  <c:v>6475</c:v>
                </c:pt>
                <c:pt idx="1037">
                  <c:v>6481.25</c:v>
                </c:pt>
                <c:pt idx="1038">
                  <c:v>6487.5</c:v>
                </c:pt>
                <c:pt idx="1039">
                  <c:v>6493.75</c:v>
                </c:pt>
                <c:pt idx="1040">
                  <c:v>6500</c:v>
                </c:pt>
                <c:pt idx="1041">
                  <c:v>6506.25</c:v>
                </c:pt>
                <c:pt idx="1042">
                  <c:v>6512.5</c:v>
                </c:pt>
                <c:pt idx="1043">
                  <c:v>6518.75</c:v>
                </c:pt>
                <c:pt idx="1044">
                  <c:v>6525</c:v>
                </c:pt>
                <c:pt idx="1045">
                  <c:v>6531.25</c:v>
                </c:pt>
                <c:pt idx="1046">
                  <c:v>6537.5</c:v>
                </c:pt>
                <c:pt idx="1047">
                  <c:v>6543.75</c:v>
                </c:pt>
                <c:pt idx="1048">
                  <c:v>6550</c:v>
                </c:pt>
                <c:pt idx="1049">
                  <c:v>6556.25</c:v>
                </c:pt>
                <c:pt idx="1050">
                  <c:v>6562.5</c:v>
                </c:pt>
                <c:pt idx="1051">
                  <c:v>6568.75</c:v>
                </c:pt>
                <c:pt idx="1052">
                  <c:v>6575</c:v>
                </c:pt>
                <c:pt idx="1053">
                  <c:v>6581.25</c:v>
                </c:pt>
                <c:pt idx="1054">
                  <c:v>6587.5</c:v>
                </c:pt>
                <c:pt idx="1055">
                  <c:v>6593.75</c:v>
                </c:pt>
                <c:pt idx="1056">
                  <c:v>6600</c:v>
                </c:pt>
                <c:pt idx="1057">
                  <c:v>6606.25</c:v>
                </c:pt>
                <c:pt idx="1058">
                  <c:v>6612.5</c:v>
                </c:pt>
                <c:pt idx="1059">
                  <c:v>6618.75</c:v>
                </c:pt>
                <c:pt idx="1060">
                  <c:v>6625</c:v>
                </c:pt>
                <c:pt idx="1061">
                  <c:v>6631.25</c:v>
                </c:pt>
                <c:pt idx="1062">
                  <c:v>6637.5</c:v>
                </c:pt>
                <c:pt idx="1063">
                  <c:v>6643.75</c:v>
                </c:pt>
                <c:pt idx="1064">
                  <c:v>6650</c:v>
                </c:pt>
                <c:pt idx="1065">
                  <c:v>6656.25</c:v>
                </c:pt>
                <c:pt idx="1066">
                  <c:v>6662.5</c:v>
                </c:pt>
                <c:pt idx="1067">
                  <c:v>6668.75</c:v>
                </c:pt>
                <c:pt idx="1068">
                  <c:v>6675</c:v>
                </c:pt>
                <c:pt idx="1069">
                  <c:v>6681.25</c:v>
                </c:pt>
                <c:pt idx="1070">
                  <c:v>6687.5</c:v>
                </c:pt>
                <c:pt idx="1071">
                  <c:v>6693.75</c:v>
                </c:pt>
                <c:pt idx="1072">
                  <c:v>6700</c:v>
                </c:pt>
                <c:pt idx="1073">
                  <c:v>6706.25</c:v>
                </c:pt>
                <c:pt idx="1074">
                  <c:v>6712.5</c:v>
                </c:pt>
                <c:pt idx="1075">
                  <c:v>6718.75</c:v>
                </c:pt>
                <c:pt idx="1076">
                  <c:v>6725</c:v>
                </c:pt>
                <c:pt idx="1077">
                  <c:v>6731.25</c:v>
                </c:pt>
                <c:pt idx="1078">
                  <c:v>6737.5</c:v>
                </c:pt>
                <c:pt idx="1079">
                  <c:v>6743.75</c:v>
                </c:pt>
                <c:pt idx="1080">
                  <c:v>6750</c:v>
                </c:pt>
                <c:pt idx="1081">
                  <c:v>6756.25</c:v>
                </c:pt>
                <c:pt idx="1082">
                  <c:v>6762.5</c:v>
                </c:pt>
                <c:pt idx="1083">
                  <c:v>6768.75</c:v>
                </c:pt>
                <c:pt idx="1084">
                  <c:v>6775</c:v>
                </c:pt>
                <c:pt idx="1085">
                  <c:v>6781.25</c:v>
                </c:pt>
                <c:pt idx="1086">
                  <c:v>6787.5</c:v>
                </c:pt>
                <c:pt idx="1087">
                  <c:v>6793.75</c:v>
                </c:pt>
                <c:pt idx="1088">
                  <c:v>6800</c:v>
                </c:pt>
                <c:pt idx="1089">
                  <c:v>6806.25</c:v>
                </c:pt>
                <c:pt idx="1090">
                  <c:v>6812.5</c:v>
                </c:pt>
                <c:pt idx="1091">
                  <c:v>6818.75</c:v>
                </c:pt>
                <c:pt idx="1092">
                  <c:v>6825</c:v>
                </c:pt>
                <c:pt idx="1093">
                  <c:v>6831.25</c:v>
                </c:pt>
                <c:pt idx="1094">
                  <c:v>6837.5</c:v>
                </c:pt>
                <c:pt idx="1095">
                  <c:v>6843.75</c:v>
                </c:pt>
                <c:pt idx="1096">
                  <c:v>6850</c:v>
                </c:pt>
                <c:pt idx="1097">
                  <c:v>6856.25</c:v>
                </c:pt>
                <c:pt idx="1098">
                  <c:v>6862.5</c:v>
                </c:pt>
                <c:pt idx="1099">
                  <c:v>6868.75</c:v>
                </c:pt>
                <c:pt idx="1100">
                  <c:v>6875</c:v>
                </c:pt>
                <c:pt idx="1101">
                  <c:v>6881.25</c:v>
                </c:pt>
                <c:pt idx="1102">
                  <c:v>6887.5</c:v>
                </c:pt>
                <c:pt idx="1103">
                  <c:v>6893.75</c:v>
                </c:pt>
                <c:pt idx="1104">
                  <c:v>6900</c:v>
                </c:pt>
                <c:pt idx="1105">
                  <c:v>6906.25</c:v>
                </c:pt>
                <c:pt idx="1106">
                  <c:v>6912.5</c:v>
                </c:pt>
                <c:pt idx="1107">
                  <c:v>6918.75</c:v>
                </c:pt>
                <c:pt idx="1108">
                  <c:v>6925</c:v>
                </c:pt>
                <c:pt idx="1109">
                  <c:v>6931.25</c:v>
                </c:pt>
                <c:pt idx="1110">
                  <c:v>6937.5</c:v>
                </c:pt>
                <c:pt idx="1111">
                  <c:v>6943.75</c:v>
                </c:pt>
                <c:pt idx="1112">
                  <c:v>6950</c:v>
                </c:pt>
                <c:pt idx="1113">
                  <c:v>6956.25</c:v>
                </c:pt>
                <c:pt idx="1114">
                  <c:v>6962.5</c:v>
                </c:pt>
                <c:pt idx="1115">
                  <c:v>6968.75</c:v>
                </c:pt>
                <c:pt idx="1116">
                  <c:v>6975</c:v>
                </c:pt>
                <c:pt idx="1117">
                  <c:v>6981.25</c:v>
                </c:pt>
                <c:pt idx="1118">
                  <c:v>6987.5</c:v>
                </c:pt>
                <c:pt idx="1119">
                  <c:v>6993.75</c:v>
                </c:pt>
                <c:pt idx="1120">
                  <c:v>7000</c:v>
                </c:pt>
                <c:pt idx="1121">
                  <c:v>7006.25</c:v>
                </c:pt>
                <c:pt idx="1122">
                  <c:v>7012.5</c:v>
                </c:pt>
                <c:pt idx="1123">
                  <c:v>7018.75</c:v>
                </c:pt>
                <c:pt idx="1124">
                  <c:v>7025</c:v>
                </c:pt>
                <c:pt idx="1125">
                  <c:v>7031.25</c:v>
                </c:pt>
                <c:pt idx="1126">
                  <c:v>7037.5</c:v>
                </c:pt>
                <c:pt idx="1127">
                  <c:v>7043.75</c:v>
                </c:pt>
                <c:pt idx="1128">
                  <c:v>7050</c:v>
                </c:pt>
                <c:pt idx="1129">
                  <c:v>7056.25</c:v>
                </c:pt>
                <c:pt idx="1130">
                  <c:v>7062.5</c:v>
                </c:pt>
                <c:pt idx="1131">
                  <c:v>7068.75</c:v>
                </c:pt>
                <c:pt idx="1132">
                  <c:v>7075</c:v>
                </c:pt>
                <c:pt idx="1133">
                  <c:v>7081.25</c:v>
                </c:pt>
                <c:pt idx="1134">
                  <c:v>7087.5</c:v>
                </c:pt>
                <c:pt idx="1135">
                  <c:v>7093.75</c:v>
                </c:pt>
                <c:pt idx="1136">
                  <c:v>7100</c:v>
                </c:pt>
                <c:pt idx="1137">
                  <c:v>7106.25</c:v>
                </c:pt>
                <c:pt idx="1138">
                  <c:v>7112.5</c:v>
                </c:pt>
                <c:pt idx="1139">
                  <c:v>7118.75</c:v>
                </c:pt>
                <c:pt idx="1140">
                  <c:v>7125</c:v>
                </c:pt>
                <c:pt idx="1141">
                  <c:v>7131.25</c:v>
                </c:pt>
                <c:pt idx="1142">
                  <c:v>7137.5</c:v>
                </c:pt>
                <c:pt idx="1143">
                  <c:v>7143.75</c:v>
                </c:pt>
                <c:pt idx="1144">
                  <c:v>7150</c:v>
                </c:pt>
                <c:pt idx="1145">
                  <c:v>7156.25</c:v>
                </c:pt>
                <c:pt idx="1146">
                  <c:v>7162.5</c:v>
                </c:pt>
                <c:pt idx="1147">
                  <c:v>7168.75</c:v>
                </c:pt>
                <c:pt idx="1148">
                  <c:v>7175</c:v>
                </c:pt>
                <c:pt idx="1149">
                  <c:v>7181.25</c:v>
                </c:pt>
                <c:pt idx="1150">
                  <c:v>7187.5</c:v>
                </c:pt>
                <c:pt idx="1151">
                  <c:v>7193.75</c:v>
                </c:pt>
                <c:pt idx="1152">
                  <c:v>7200</c:v>
                </c:pt>
                <c:pt idx="1153">
                  <c:v>7206.25</c:v>
                </c:pt>
                <c:pt idx="1154">
                  <c:v>7212.5</c:v>
                </c:pt>
                <c:pt idx="1155">
                  <c:v>7218.75</c:v>
                </c:pt>
                <c:pt idx="1156">
                  <c:v>7225</c:v>
                </c:pt>
                <c:pt idx="1157">
                  <c:v>7231.25</c:v>
                </c:pt>
                <c:pt idx="1158">
                  <c:v>7237.5</c:v>
                </c:pt>
                <c:pt idx="1159">
                  <c:v>7243.75</c:v>
                </c:pt>
                <c:pt idx="1160">
                  <c:v>7250</c:v>
                </c:pt>
                <c:pt idx="1161">
                  <c:v>7256.25</c:v>
                </c:pt>
                <c:pt idx="1162">
                  <c:v>7262.5</c:v>
                </c:pt>
                <c:pt idx="1163">
                  <c:v>7268.75</c:v>
                </c:pt>
                <c:pt idx="1164">
                  <c:v>7275</c:v>
                </c:pt>
                <c:pt idx="1165">
                  <c:v>7281.25</c:v>
                </c:pt>
                <c:pt idx="1166">
                  <c:v>7287.5</c:v>
                </c:pt>
                <c:pt idx="1167">
                  <c:v>7293.75</c:v>
                </c:pt>
                <c:pt idx="1168">
                  <c:v>7300</c:v>
                </c:pt>
                <c:pt idx="1169">
                  <c:v>7306.25</c:v>
                </c:pt>
                <c:pt idx="1170">
                  <c:v>7312.5</c:v>
                </c:pt>
                <c:pt idx="1171">
                  <c:v>7318.75</c:v>
                </c:pt>
                <c:pt idx="1172">
                  <c:v>7325</c:v>
                </c:pt>
                <c:pt idx="1173">
                  <c:v>7331.25</c:v>
                </c:pt>
                <c:pt idx="1174">
                  <c:v>7337.5</c:v>
                </c:pt>
                <c:pt idx="1175">
                  <c:v>7343.75</c:v>
                </c:pt>
                <c:pt idx="1176">
                  <c:v>7350</c:v>
                </c:pt>
                <c:pt idx="1177">
                  <c:v>7356.25</c:v>
                </c:pt>
                <c:pt idx="1178">
                  <c:v>7362.5</c:v>
                </c:pt>
                <c:pt idx="1179">
                  <c:v>7368.75</c:v>
                </c:pt>
                <c:pt idx="1180">
                  <c:v>7375</c:v>
                </c:pt>
                <c:pt idx="1181">
                  <c:v>7381.25</c:v>
                </c:pt>
                <c:pt idx="1182">
                  <c:v>7387.5</c:v>
                </c:pt>
                <c:pt idx="1183">
                  <c:v>7393.75</c:v>
                </c:pt>
                <c:pt idx="1184">
                  <c:v>7400</c:v>
                </c:pt>
                <c:pt idx="1185">
                  <c:v>7406.25</c:v>
                </c:pt>
                <c:pt idx="1186">
                  <c:v>7412.5</c:v>
                </c:pt>
                <c:pt idx="1187">
                  <c:v>7418.75</c:v>
                </c:pt>
                <c:pt idx="1188">
                  <c:v>7425</c:v>
                </c:pt>
                <c:pt idx="1189">
                  <c:v>7431.25</c:v>
                </c:pt>
                <c:pt idx="1190">
                  <c:v>7437.5</c:v>
                </c:pt>
                <c:pt idx="1191">
                  <c:v>7443.75</c:v>
                </c:pt>
                <c:pt idx="1192">
                  <c:v>7450</c:v>
                </c:pt>
                <c:pt idx="1193">
                  <c:v>7456.25</c:v>
                </c:pt>
                <c:pt idx="1194">
                  <c:v>7462.5</c:v>
                </c:pt>
                <c:pt idx="1195">
                  <c:v>7468.75</c:v>
                </c:pt>
                <c:pt idx="1196">
                  <c:v>7475</c:v>
                </c:pt>
                <c:pt idx="1197">
                  <c:v>7481.25</c:v>
                </c:pt>
                <c:pt idx="1198">
                  <c:v>7487.5</c:v>
                </c:pt>
                <c:pt idx="1199">
                  <c:v>7493.75</c:v>
                </c:pt>
                <c:pt idx="1200">
                  <c:v>7500</c:v>
                </c:pt>
                <c:pt idx="1201">
                  <c:v>7506.25</c:v>
                </c:pt>
                <c:pt idx="1202">
                  <c:v>7512.5</c:v>
                </c:pt>
                <c:pt idx="1203">
                  <c:v>7518.75</c:v>
                </c:pt>
                <c:pt idx="1204">
                  <c:v>7525</c:v>
                </c:pt>
                <c:pt idx="1205">
                  <c:v>7531.25</c:v>
                </c:pt>
                <c:pt idx="1206">
                  <c:v>7537.5</c:v>
                </c:pt>
                <c:pt idx="1207">
                  <c:v>7543.75</c:v>
                </c:pt>
                <c:pt idx="1208">
                  <c:v>7550</c:v>
                </c:pt>
                <c:pt idx="1209">
                  <c:v>7556.25</c:v>
                </c:pt>
                <c:pt idx="1210">
                  <c:v>7562.5</c:v>
                </c:pt>
                <c:pt idx="1211">
                  <c:v>7568.75</c:v>
                </c:pt>
                <c:pt idx="1212">
                  <c:v>7575</c:v>
                </c:pt>
                <c:pt idx="1213">
                  <c:v>7581.25</c:v>
                </c:pt>
                <c:pt idx="1214">
                  <c:v>7587.5</c:v>
                </c:pt>
                <c:pt idx="1215">
                  <c:v>7593.75</c:v>
                </c:pt>
                <c:pt idx="1216">
                  <c:v>7600</c:v>
                </c:pt>
                <c:pt idx="1217">
                  <c:v>7606.25</c:v>
                </c:pt>
                <c:pt idx="1218">
                  <c:v>7612.5</c:v>
                </c:pt>
                <c:pt idx="1219">
                  <c:v>7618.75</c:v>
                </c:pt>
                <c:pt idx="1220">
                  <c:v>7625</c:v>
                </c:pt>
                <c:pt idx="1221">
                  <c:v>7631.25</c:v>
                </c:pt>
                <c:pt idx="1222">
                  <c:v>7637.5</c:v>
                </c:pt>
                <c:pt idx="1223">
                  <c:v>7643.75</c:v>
                </c:pt>
                <c:pt idx="1224">
                  <c:v>7650</c:v>
                </c:pt>
                <c:pt idx="1225">
                  <c:v>7656.25</c:v>
                </c:pt>
                <c:pt idx="1226">
                  <c:v>7662.5</c:v>
                </c:pt>
                <c:pt idx="1227">
                  <c:v>7668.75</c:v>
                </c:pt>
                <c:pt idx="1228">
                  <c:v>7675</c:v>
                </c:pt>
                <c:pt idx="1229">
                  <c:v>7681.25</c:v>
                </c:pt>
                <c:pt idx="1230">
                  <c:v>7687.5</c:v>
                </c:pt>
                <c:pt idx="1231">
                  <c:v>7693.75</c:v>
                </c:pt>
                <c:pt idx="1232">
                  <c:v>7700</c:v>
                </c:pt>
                <c:pt idx="1233">
                  <c:v>7706.25</c:v>
                </c:pt>
                <c:pt idx="1234">
                  <c:v>7712.5</c:v>
                </c:pt>
                <c:pt idx="1235">
                  <c:v>7718.75</c:v>
                </c:pt>
                <c:pt idx="1236">
                  <c:v>7725</c:v>
                </c:pt>
                <c:pt idx="1237">
                  <c:v>7731.25</c:v>
                </c:pt>
                <c:pt idx="1238">
                  <c:v>7737.5</c:v>
                </c:pt>
                <c:pt idx="1239">
                  <c:v>7743.75</c:v>
                </c:pt>
                <c:pt idx="1240">
                  <c:v>7750</c:v>
                </c:pt>
                <c:pt idx="1241">
                  <c:v>7756.25</c:v>
                </c:pt>
                <c:pt idx="1242">
                  <c:v>7762.5</c:v>
                </c:pt>
                <c:pt idx="1243">
                  <c:v>7768.75</c:v>
                </c:pt>
                <c:pt idx="1244">
                  <c:v>7775</c:v>
                </c:pt>
                <c:pt idx="1245">
                  <c:v>7781.25</c:v>
                </c:pt>
                <c:pt idx="1246">
                  <c:v>7787.5</c:v>
                </c:pt>
                <c:pt idx="1247">
                  <c:v>7793.75</c:v>
                </c:pt>
                <c:pt idx="1248">
                  <c:v>7800</c:v>
                </c:pt>
                <c:pt idx="1249">
                  <c:v>7806.25</c:v>
                </c:pt>
                <c:pt idx="1250">
                  <c:v>7812.5</c:v>
                </c:pt>
                <c:pt idx="1251">
                  <c:v>7818.75</c:v>
                </c:pt>
                <c:pt idx="1252">
                  <c:v>7825</c:v>
                </c:pt>
                <c:pt idx="1253">
                  <c:v>7831.25</c:v>
                </c:pt>
                <c:pt idx="1254">
                  <c:v>7837.5</c:v>
                </c:pt>
                <c:pt idx="1255">
                  <c:v>7843.75</c:v>
                </c:pt>
                <c:pt idx="1256">
                  <c:v>7850</c:v>
                </c:pt>
                <c:pt idx="1257">
                  <c:v>7856.25</c:v>
                </c:pt>
                <c:pt idx="1258">
                  <c:v>7862.5</c:v>
                </c:pt>
                <c:pt idx="1259">
                  <c:v>7868.75</c:v>
                </c:pt>
                <c:pt idx="1260">
                  <c:v>7875</c:v>
                </c:pt>
                <c:pt idx="1261">
                  <c:v>7881.25</c:v>
                </c:pt>
                <c:pt idx="1262">
                  <c:v>7887.5</c:v>
                </c:pt>
                <c:pt idx="1263">
                  <c:v>7893.75</c:v>
                </c:pt>
                <c:pt idx="1264">
                  <c:v>7900</c:v>
                </c:pt>
                <c:pt idx="1265">
                  <c:v>7906.25</c:v>
                </c:pt>
                <c:pt idx="1266">
                  <c:v>7912.5</c:v>
                </c:pt>
                <c:pt idx="1267">
                  <c:v>7918.75</c:v>
                </c:pt>
                <c:pt idx="1268">
                  <c:v>7925</c:v>
                </c:pt>
                <c:pt idx="1269">
                  <c:v>7931.25</c:v>
                </c:pt>
                <c:pt idx="1270">
                  <c:v>7937.5</c:v>
                </c:pt>
                <c:pt idx="1271">
                  <c:v>7943.75</c:v>
                </c:pt>
                <c:pt idx="1272">
                  <c:v>7950</c:v>
                </c:pt>
                <c:pt idx="1273">
                  <c:v>7956.25</c:v>
                </c:pt>
                <c:pt idx="1274">
                  <c:v>7962.5</c:v>
                </c:pt>
                <c:pt idx="1275">
                  <c:v>7968.75</c:v>
                </c:pt>
                <c:pt idx="1276">
                  <c:v>7975</c:v>
                </c:pt>
                <c:pt idx="1277">
                  <c:v>7981.25</c:v>
                </c:pt>
                <c:pt idx="1278">
                  <c:v>7987.5</c:v>
                </c:pt>
                <c:pt idx="1279">
                  <c:v>7993.75</c:v>
                </c:pt>
                <c:pt idx="1280">
                  <c:v>8000</c:v>
                </c:pt>
                <c:pt idx="1281">
                  <c:v>8006.25</c:v>
                </c:pt>
                <c:pt idx="1282">
                  <c:v>8012.5</c:v>
                </c:pt>
                <c:pt idx="1283">
                  <c:v>8018.75</c:v>
                </c:pt>
                <c:pt idx="1284">
                  <c:v>8025</c:v>
                </c:pt>
                <c:pt idx="1285">
                  <c:v>8031.25</c:v>
                </c:pt>
                <c:pt idx="1286">
                  <c:v>8037.5</c:v>
                </c:pt>
                <c:pt idx="1287">
                  <c:v>8043.75</c:v>
                </c:pt>
                <c:pt idx="1288">
                  <c:v>8050</c:v>
                </c:pt>
                <c:pt idx="1289">
                  <c:v>8056.25</c:v>
                </c:pt>
                <c:pt idx="1290">
                  <c:v>8062.5</c:v>
                </c:pt>
                <c:pt idx="1291">
                  <c:v>8068.75</c:v>
                </c:pt>
                <c:pt idx="1292">
                  <c:v>8075</c:v>
                </c:pt>
                <c:pt idx="1293">
                  <c:v>8081.25</c:v>
                </c:pt>
                <c:pt idx="1294">
                  <c:v>8087.5</c:v>
                </c:pt>
                <c:pt idx="1295">
                  <c:v>8093.75</c:v>
                </c:pt>
                <c:pt idx="1296">
                  <c:v>8100</c:v>
                </c:pt>
                <c:pt idx="1297">
                  <c:v>8106.25</c:v>
                </c:pt>
                <c:pt idx="1298">
                  <c:v>8112.5</c:v>
                </c:pt>
                <c:pt idx="1299">
                  <c:v>8118.75</c:v>
                </c:pt>
                <c:pt idx="1300">
                  <c:v>8125</c:v>
                </c:pt>
                <c:pt idx="1301">
                  <c:v>8131.25</c:v>
                </c:pt>
                <c:pt idx="1302">
                  <c:v>8137.5</c:v>
                </c:pt>
                <c:pt idx="1303">
                  <c:v>8143.75</c:v>
                </c:pt>
                <c:pt idx="1304">
                  <c:v>8150</c:v>
                </c:pt>
                <c:pt idx="1305">
                  <c:v>8156.25</c:v>
                </c:pt>
                <c:pt idx="1306">
                  <c:v>8162.5</c:v>
                </c:pt>
                <c:pt idx="1307">
                  <c:v>8168.75</c:v>
                </c:pt>
                <c:pt idx="1308">
                  <c:v>8175</c:v>
                </c:pt>
                <c:pt idx="1309">
                  <c:v>8181.25</c:v>
                </c:pt>
                <c:pt idx="1310">
                  <c:v>8187.5</c:v>
                </c:pt>
                <c:pt idx="1311">
                  <c:v>8193.75</c:v>
                </c:pt>
                <c:pt idx="1312">
                  <c:v>8200</c:v>
                </c:pt>
                <c:pt idx="1313">
                  <c:v>8206.25</c:v>
                </c:pt>
                <c:pt idx="1314">
                  <c:v>8212.5</c:v>
                </c:pt>
                <c:pt idx="1315">
                  <c:v>8218.75</c:v>
                </c:pt>
                <c:pt idx="1316">
                  <c:v>8225</c:v>
                </c:pt>
                <c:pt idx="1317">
                  <c:v>8231.25</c:v>
                </c:pt>
                <c:pt idx="1318">
                  <c:v>8237.5</c:v>
                </c:pt>
                <c:pt idx="1319">
                  <c:v>8243.75</c:v>
                </c:pt>
                <c:pt idx="1320">
                  <c:v>8250</c:v>
                </c:pt>
                <c:pt idx="1321">
                  <c:v>8256.25</c:v>
                </c:pt>
                <c:pt idx="1322">
                  <c:v>8262.5</c:v>
                </c:pt>
                <c:pt idx="1323">
                  <c:v>8268.75</c:v>
                </c:pt>
                <c:pt idx="1324">
                  <c:v>8275</c:v>
                </c:pt>
                <c:pt idx="1325">
                  <c:v>8281.25</c:v>
                </c:pt>
                <c:pt idx="1326">
                  <c:v>8287.5</c:v>
                </c:pt>
                <c:pt idx="1327">
                  <c:v>8293.75</c:v>
                </c:pt>
                <c:pt idx="1328">
                  <c:v>8300</c:v>
                </c:pt>
                <c:pt idx="1329">
                  <c:v>8306.25</c:v>
                </c:pt>
                <c:pt idx="1330">
                  <c:v>8312.5</c:v>
                </c:pt>
                <c:pt idx="1331">
                  <c:v>8318.75</c:v>
                </c:pt>
                <c:pt idx="1332">
                  <c:v>8325</c:v>
                </c:pt>
                <c:pt idx="1333">
                  <c:v>8331.25</c:v>
                </c:pt>
                <c:pt idx="1334">
                  <c:v>8337.5</c:v>
                </c:pt>
                <c:pt idx="1335">
                  <c:v>8343.75</c:v>
                </c:pt>
                <c:pt idx="1336">
                  <c:v>8350</c:v>
                </c:pt>
                <c:pt idx="1337">
                  <c:v>8356.25</c:v>
                </c:pt>
                <c:pt idx="1338">
                  <c:v>8362.5</c:v>
                </c:pt>
                <c:pt idx="1339">
                  <c:v>8368.75</c:v>
                </c:pt>
                <c:pt idx="1340">
                  <c:v>8375</c:v>
                </c:pt>
                <c:pt idx="1341">
                  <c:v>8381.25</c:v>
                </c:pt>
                <c:pt idx="1342">
                  <c:v>8387.5</c:v>
                </c:pt>
                <c:pt idx="1343">
                  <c:v>8393.75</c:v>
                </c:pt>
                <c:pt idx="1344">
                  <c:v>8400</c:v>
                </c:pt>
                <c:pt idx="1345">
                  <c:v>8406.25</c:v>
                </c:pt>
                <c:pt idx="1346">
                  <c:v>8412.5</c:v>
                </c:pt>
                <c:pt idx="1347">
                  <c:v>8418.75</c:v>
                </c:pt>
                <c:pt idx="1348">
                  <c:v>8425</c:v>
                </c:pt>
                <c:pt idx="1349">
                  <c:v>8431.25</c:v>
                </c:pt>
                <c:pt idx="1350">
                  <c:v>8437.5</c:v>
                </c:pt>
                <c:pt idx="1351">
                  <c:v>8443.75</c:v>
                </c:pt>
                <c:pt idx="1352">
                  <c:v>8450</c:v>
                </c:pt>
                <c:pt idx="1353">
                  <c:v>8456.25</c:v>
                </c:pt>
                <c:pt idx="1354">
                  <c:v>8462.5</c:v>
                </c:pt>
                <c:pt idx="1355">
                  <c:v>8468.75</c:v>
                </c:pt>
                <c:pt idx="1356">
                  <c:v>8475</c:v>
                </c:pt>
                <c:pt idx="1357">
                  <c:v>8481.25</c:v>
                </c:pt>
                <c:pt idx="1358">
                  <c:v>8487.5</c:v>
                </c:pt>
                <c:pt idx="1359">
                  <c:v>8493.75</c:v>
                </c:pt>
                <c:pt idx="1360">
                  <c:v>8500</c:v>
                </c:pt>
                <c:pt idx="1361">
                  <c:v>8506.25</c:v>
                </c:pt>
                <c:pt idx="1362">
                  <c:v>8512.5</c:v>
                </c:pt>
                <c:pt idx="1363">
                  <c:v>8518.75</c:v>
                </c:pt>
                <c:pt idx="1364">
                  <c:v>8525</c:v>
                </c:pt>
                <c:pt idx="1365">
                  <c:v>8531.25</c:v>
                </c:pt>
                <c:pt idx="1366">
                  <c:v>8537.5</c:v>
                </c:pt>
                <c:pt idx="1367">
                  <c:v>8543.75</c:v>
                </c:pt>
                <c:pt idx="1368">
                  <c:v>8550</c:v>
                </c:pt>
                <c:pt idx="1369">
                  <c:v>8556.25</c:v>
                </c:pt>
                <c:pt idx="1370">
                  <c:v>8562.5</c:v>
                </c:pt>
                <c:pt idx="1371">
                  <c:v>8568.75</c:v>
                </c:pt>
                <c:pt idx="1372">
                  <c:v>8575</c:v>
                </c:pt>
                <c:pt idx="1373">
                  <c:v>8581.25</c:v>
                </c:pt>
                <c:pt idx="1374">
                  <c:v>8587.5</c:v>
                </c:pt>
                <c:pt idx="1375">
                  <c:v>8593.75</c:v>
                </c:pt>
                <c:pt idx="1376">
                  <c:v>8600</c:v>
                </c:pt>
                <c:pt idx="1377">
                  <c:v>8606.25</c:v>
                </c:pt>
                <c:pt idx="1378">
                  <c:v>8612.5</c:v>
                </c:pt>
                <c:pt idx="1379">
                  <c:v>8618.75</c:v>
                </c:pt>
                <c:pt idx="1380">
                  <c:v>8625</c:v>
                </c:pt>
                <c:pt idx="1381">
                  <c:v>8631.25</c:v>
                </c:pt>
                <c:pt idx="1382">
                  <c:v>8637.5</c:v>
                </c:pt>
                <c:pt idx="1383">
                  <c:v>8643.75</c:v>
                </c:pt>
                <c:pt idx="1384">
                  <c:v>8650</c:v>
                </c:pt>
                <c:pt idx="1385">
                  <c:v>8656.25</c:v>
                </c:pt>
                <c:pt idx="1386">
                  <c:v>8662.5</c:v>
                </c:pt>
                <c:pt idx="1387">
                  <c:v>8668.75</c:v>
                </c:pt>
                <c:pt idx="1388">
                  <c:v>8675</c:v>
                </c:pt>
                <c:pt idx="1389">
                  <c:v>8681.25</c:v>
                </c:pt>
                <c:pt idx="1390">
                  <c:v>8687.5</c:v>
                </c:pt>
                <c:pt idx="1391">
                  <c:v>8693.75</c:v>
                </c:pt>
                <c:pt idx="1392">
                  <c:v>8700</c:v>
                </c:pt>
                <c:pt idx="1393">
                  <c:v>8706.25</c:v>
                </c:pt>
                <c:pt idx="1394">
                  <c:v>8712.5</c:v>
                </c:pt>
                <c:pt idx="1395">
                  <c:v>8718.75</c:v>
                </c:pt>
                <c:pt idx="1396">
                  <c:v>8725</c:v>
                </c:pt>
                <c:pt idx="1397">
                  <c:v>8731.25</c:v>
                </c:pt>
                <c:pt idx="1398">
                  <c:v>8737.5</c:v>
                </c:pt>
                <c:pt idx="1399">
                  <c:v>8743.75</c:v>
                </c:pt>
                <c:pt idx="1400">
                  <c:v>8750</c:v>
                </c:pt>
                <c:pt idx="1401">
                  <c:v>8756.25</c:v>
                </c:pt>
                <c:pt idx="1402">
                  <c:v>8762.5</c:v>
                </c:pt>
                <c:pt idx="1403">
                  <c:v>8768.75</c:v>
                </c:pt>
                <c:pt idx="1404">
                  <c:v>8775</c:v>
                </c:pt>
                <c:pt idx="1405">
                  <c:v>8781.25</c:v>
                </c:pt>
                <c:pt idx="1406">
                  <c:v>8787.5</c:v>
                </c:pt>
                <c:pt idx="1407">
                  <c:v>8793.75</c:v>
                </c:pt>
                <c:pt idx="1408">
                  <c:v>8800</c:v>
                </c:pt>
                <c:pt idx="1409">
                  <c:v>8806.25</c:v>
                </c:pt>
                <c:pt idx="1410">
                  <c:v>8812.5</c:v>
                </c:pt>
                <c:pt idx="1411">
                  <c:v>8818.75</c:v>
                </c:pt>
                <c:pt idx="1412">
                  <c:v>8825</c:v>
                </c:pt>
                <c:pt idx="1413">
                  <c:v>8831.25</c:v>
                </c:pt>
                <c:pt idx="1414">
                  <c:v>8837.5</c:v>
                </c:pt>
                <c:pt idx="1415">
                  <c:v>8843.75</c:v>
                </c:pt>
                <c:pt idx="1416">
                  <c:v>8850</c:v>
                </c:pt>
                <c:pt idx="1417">
                  <c:v>8856.25</c:v>
                </c:pt>
                <c:pt idx="1418">
                  <c:v>8862.5</c:v>
                </c:pt>
                <c:pt idx="1419">
                  <c:v>8868.75</c:v>
                </c:pt>
                <c:pt idx="1420">
                  <c:v>8875</c:v>
                </c:pt>
                <c:pt idx="1421">
                  <c:v>8881.25</c:v>
                </c:pt>
                <c:pt idx="1422">
                  <c:v>8887.5</c:v>
                </c:pt>
                <c:pt idx="1423">
                  <c:v>8893.75</c:v>
                </c:pt>
                <c:pt idx="1424">
                  <c:v>8900</c:v>
                </c:pt>
                <c:pt idx="1425">
                  <c:v>8906.25</c:v>
                </c:pt>
                <c:pt idx="1426">
                  <c:v>8912.5</c:v>
                </c:pt>
                <c:pt idx="1427">
                  <c:v>8918.75</c:v>
                </c:pt>
                <c:pt idx="1428">
                  <c:v>8925</c:v>
                </c:pt>
                <c:pt idx="1429">
                  <c:v>8931.25</c:v>
                </c:pt>
                <c:pt idx="1430">
                  <c:v>8937.5</c:v>
                </c:pt>
                <c:pt idx="1431">
                  <c:v>8943.75</c:v>
                </c:pt>
                <c:pt idx="1432">
                  <c:v>8950</c:v>
                </c:pt>
                <c:pt idx="1433">
                  <c:v>8956.25</c:v>
                </c:pt>
                <c:pt idx="1434">
                  <c:v>8962.5</c:v>
                </c:pt>
                <c:pt idx="1435">
                  <c:v>8968.75</c:v>
                </c:pt>
                <c:pt idx="1436">
                  <c:v>8975</c:v>
                </c:pt>
                <c:pt idx="1437">
                  <c:v>8981.25</c:v>
                </c:pt>
                <c:pt idx="1438">
                  <c:v>8987.5</c:v>
                </c:pt>
                <c:pt idx="1439">
                  <c:v>8993.75</c:v>
                </c:pt>
                <c:pt idx="1440">
                  <c:v>9000</c:v>
                </c:pt>
                <c:pt idx="1441">
                  <c:v>9006.25</c:v>
                </c:pt>
                <c:pt idx="1442">
                  <c:v>9012.5</c:v>
                </c:pt>
                <c:pt idx="1443">
                  <c:v>9018.75</c:v>
                </c:pt>
                <c:pt idx="1444">
                  <c:v>9025</c:v>
                </c:pt>
                <c:pt idx="1445">
                  <c:v>9031.25</c:v>
                </c:pt>
                <c:pt idx="1446">
                  <c:v>9037.5</c:v>
                </c:pt>
                <c:pt idx="1447">
                  <c:v>9043.75</c:v>
                </c:pt>
                <c:pt idx="1448">
                  <c:v>9050</c:v>
                </c:pt>
                <c:pt idx="1449">
                  <c:v>9056.25</c:v>
                </c:pt>
                <c:pt idx="1450">
                  <c:v>9062.5</c:v>
                </c:pt>
                <c:pt idx="1451">
                  <c:v>9068.75</c:v>
                </c:pt>
                <c:pt idx="1452">
                  <c:v>9075</c:v>
                </c:pt>
                <c:pt idx="1453">
                  <c:v>9081.25</c:v>
                </c:pt>
                <c:pt idx="1454">
                  <c:v>9087.5</c:v>
                </c:pt>
                <c:pt idx="1455">
                  <c:v>9093.75</c:v>
                </c:pt>
                <c:pt idx="1456">
                  <c:v>9100</c:v>
                </c:pt>
                <c:pt idx="1457">
                  <c:v>9106.25</c:v>
                </c:pt>
                <c:pt idx="1458">
                  <c:v>9112.5</c:v>
                </c:pt>
                <c:pt idx="1459">
                  <c:v>9118.75</c:v>
                </c:pt>
                <c:pt idx="1460">
                  <c:v>9125</c:v>
                </c:pt>
                <c:pt idx="1461">
                  <c:v>9131.25</c:v>
                </c:pt>
                <c:pt idx="1462">
                  <c:v>9137.5</c:v>
                </c:pt>
                <c:pt idx="1463">
                  <c:v>9143.75</c:v>
                </c:pt>
                <c:pt idx="1464">
                  <c:v>9150</c:v>
                </c:pt>
                <c:pt idx="1465">
                  <c:v>9156.25</c:v>
                </c:pt>
                <c:pt idx="1466">
                  <c:v>9162.5</c:v>
                </c:pt>
                <c:pt idx="1467">
                  <c:v>9168.75</c:v>
                </c:pt>
                <c:pt idx="1468">
                  <c:v>9175</c:v>
                </c:pt>
                <c:pt idx="1469">
                  <c:v>9181.25</c:v>
                </c:pt>
                <c:pt idx="1470">
                  <c:v>9187.5</c:v>
                </c:pt>
                <c:pt idx="1471">
                  <c:v>9193.75</c:v>
                </c:pt>
                <c:pt idx="1472">
                  <c:v>9200</c:v>
                </c:pt>
                <c:pt idx="1473">
                  <c:v>9206.25</c:v>
                </c:pt>
                <c:pt idx="1474">
                  <c:v>9212.5</c:v>
                </c:pt>
                <c:pt idx="1475">
                  <c:v>9218.75</c:v>
                </c:pt>
                <c:pt idx="1476">
                  <c:v>9225</c:v>
                </c:pt>
                <c:pt idx="1477">
                  <c:v>9231.25</c:v>
                </c:pt>
                <c:pt idx="1478">
                  <c:v>9237.5</c:v>
                </c:pt>
                <c:pt idx="1479">
                  <c:v>9243.75</c:v>
                </c:pt>
                <c:pt idx="1480">
                  <c:v>9250</c:v>
                </c:pt>
                <c:pt idx="1481">
                  <c:v>9256.25</c:v>
                </c:pt>
                <c:pt idx="1482">
                  <c:v>9262.5</c:v>
                </c:pt>
                <c:pt idx="1483">
                  <c:v>9268.75</c:v>
                </c:pt>
                <c:pt idx="1484">
                  <c:v>9275</c:v>
                </c:pt>
                <c:pt idx="1485">
                  <c:v>9281.25</c:v>
                </c:pt>
                <c:pt idx="1486">
                  <c:v>9287.5</c:v>
                </c:pt>
                <c:pt idx="1487">
                  <c:v>9293.75</c:v>
                </c:pt>
                <c:pt idx="1488">
                  <c:v>9300</c:v>
                </c:pt>
                <c:pt idx="1489">
                  <c:v>9306.25</c:v>
                </c:pt>
                <c:pt idx="1490">
                  <c:v>9312.5</c:v>
                </c:pt>
                <c:pt idx="1491">
                  <c:v>9318.75</c:v>
                </c:pt>
                <c:pt idx="1492">
                  <c:v>9325</c:v>
                </c:pt>
                <c:pt idx="1493">
                  <c:v>9331.25</c:v>
                </c:pt>
                <c:pt idx="1494">
                  <c:v>9337.5</c:v>
                </c:pt>
                <c:pt idx="1495">
                  <c:v>9343.75</c:v>
                </c:pt>
                <c:pt idx="1496">
                  <c:v>9350</c:v>
                </c:pt>
                <c:pt idx="1497">
                  <c:v>9356.25</c:v>
                </c:pt>
                <c:pt idx="1498">
                  <c:v>9362.5</c:v>
                </c:pt>
                <c:pt idx="1499">
                  <c:v>9368.75</c:v>
                </c:pt>
                <c:pt idx="1500">
                  <c:v>9375</c:v>
                </c:pt>
                <c:pt idx="1501">
                  <c:v>9381.25</c:v>
                </c:pt>
                <c:pt idx="1502">
                  <c:v>9387.5</c:v>
                </c:pt>
                <c:pt idx="1503">
                  <c:v>9393.75</c:v>
                </c:pt>
                <c:pt idx="1504">
                  <c:v>9400</c:v>
                </c:pt>
                <c:pt idx="1505">
                  <c:v>9406.25</c:v>
                </c:pt>
                <c:pt idx="1506">
                  <c:v>9412.5</c:v>
                </c:pt>
                <c:pt idx="1507">
                  <c:v>9418.75</c:v>
                </c:pt>
                <c:pt idx="1508">
                  <c:v>9425</c:v>
                </c:pt>
                <c:pt idx="1509">
                  <c:v>9431.25</c:v>
                </c:pt>
                <c:pt idx="1510">
                  <c:v>9437.5</c:v>
                </c:pt>
                <c:pt idx="1511">
                  <c:v>9443.75</c:v>
                </c:pt>
                <c:pt idx="1512">
                  <c:v>9450</c:v>
                </c:pt>
                <c:pt idx="1513">
                  <c:v>9456.25</c:v>
                </c:pt>
                <c:pt idx="1514">
                  <c:v>9462.5</c:v>
                </c:pt>
                <c:pt idx="1515">
                  <c:v>9468.75</c:v>
                </c:pt>
                <c:pt idx="1516">
                  <c:v>9475</c:v>
                </c:pt>
                <c:pt idx="1517">
                  <c:v>9481.25</c:v>
                </c:pt>
                <c:pt idx="1518">
                  <c:v>9487.5</c:v>
                </c:pt>
                <c:pt idx="1519">
                  <c:v>9493.75</c:v>
                </c:pt>
                <c:pt idx="1520">
                  <c:v>9500</c:v>
                </c:pt>
                <c:pt idx="1521">
                  <c:v>9506.25</c:v>
                </c:pt>
                <c:pt idx="1522">
                  <c:v>9512.5</c:v>
                </c:pt>
                <c:pt idx="1523">
                  <c:v>9518.75</c:v>
                </c:pt>
                <c:pt idx="1524">
                  <c:v>9525</c:v>
                </c:pt>
                <c:pt idx="1525">
                  <c:v>9531.25</c:v>
                </c:pt>
                <c:pt idx="1526">
                  <c:v>9537.5</c:v>
                </c:pt>
                <c:pt idx="1527">
                  <c:v>9543.75</c:v>
                </c:pt>
                <c:pt idx="1528">
                  <c:v>9550</c:v>
                </c:pt>
                <c:pt idx="1529">
                  <c:v>9556.25</c:v>
                </c:pt>
                <c:pt idx="1530">
                  <c:v>9562.5</c:v>
                </c:pt>
                <c:pt idx="1531">
                  <c:v>9568.75</c:v>
                </c:pt>
                <c:pt idx="1532">
                  <c:v>9575</c:v>
                </c:pt>
                <c:pt idx="1533">
                  <c:v>9581.25</c:v>
                </c:pt>
                <c:pt idx="1534">
                  <c:v>9587.5</c:v>
                </c:pt>
                <c:pt idx="1535">
                  <c:v>9593.75</c:v>
                </c:pt>
                <c:pt idx="1536">
                  <c:v>9600</c:v>
                </c:pt>
                <c:pt idx="1537">
                  <c:v>9606.25</c:v>
                </c:pt>
                <c:pt idx="1538">
                  <c:v>9612.5</c:v>
                </c:pt>
                <c:pt idx="1539">
                  <c:v>9618.75</c:v>
                </c:pt>
                <c:pt idx="1540">
                  <c:v>9625</c:v>
                </c:pt>
                <c:pt idx="1541">
                  <c:v>9631.25</c:v>
                </c:pt>
                <c:pt idx="1542">
                  <c:v>9637.5</c:v>
                </c:pt>
                <c:pt idx="1543">
                  <c:v>9643.75</c:v>
                </c:pt>
                <c:pt idx="1544">
                  <c:v>9650</c:v>
                </c:pt>
                <c:pt idx="1545">
                  <c:v>9656.25</c:v>
                </c:pt>
                <c:pt idx="1546">
                  <c:v>9662.5</c:v>
                </c:pt>
                <c:pt idx="1547">
                  <c:v>9668.75</c:v>
                </c:pt>
                <c:pt idx="1548">
                  <c:v>9675</c:v>
                </c:pt>
                <c:pt idx="1549">
                  <c:v>9681.25</c:v>
                </c:pt>
                <c:pt idx="1550">
                  <c:v>9687.5</c:v>
                </c:pt>
                <c:pt idx="1551">
                  <c:v>9693.75</c:v>
                </c:pt>
                <c:pt idx="1552">
                  <c:v>9700</c:v>
                </c:pt>
                <c:pt idx="1553">
                  <c:v>9706.25</c:v>
                </c:pt>
                <c:pt idx="1554">
                  <c:v>9712.5</c:v>
                </c:pt>
                <c:pt idx="1555">
                  <c:v>9718.75</c:v>
                </c:pt>
                <c:pt idx="1556">
                  <c:v>9725</c:v>
                </c:pt>
                <c:pt idx="1557">
                  <c:v>9731.25</c:v>
                </c:pt>
                <c:pt idx="1558">
                  <c:v>9737.5</c:v>
                </c:pt>
                <c:pt idx="1559">
                  <c:v>9743.75</c:v>
                </c:pt>
                <c:pt idx="1560">
                  <c:v>9750</c:v>
                </c:pt>
                <c:pt idx="1561">
                  <c:v>9756.25</c:v>
                </c:pt>
                <c:pt idx="1562">
                  <c:v>9762.5</c:v>
                </c:pt>
                <c:pt idx="1563">
                  <c:v>9768.75</c:v>
                </c:pt>
                <c:pt idx="1564">
                  <c:v>9775</c:v>
                </c:pt>
                <c:pt idx="1565">
                  <c:v>9781.25</c:v>
                </c:pt>
                <c:pt idx="1566">
                  <c:v>9787.5</c:v>
                </c:pt>
                <c:pt idx="1567">
                  <c:v>9793.75</c:v>
                </c:pt>
                <c:pt idx="1568">
                  <c:v>9800</c:v>
                </c:pt>
                <c:pt idx="1569">
                  <c:v>9806.25</c:v>
                </c:pt>
                <c:pt idx="1570">
                  <c:v>9812.5</c:v>
                </c:pt>
                <c:pt idx="1571">
                  <c:v>9818.75</c:v>
                </c:pt>
                <c:pt idx="1572">
                  <c:v>9825</c:v>
                </c:pt>
                <c:pt idx="1573">
                  <c:v>9831.25</c:v>
                </c:pt>
                <c:pt idx="1574">
                  <c:v>9837.5</c:v>
                </c:pt>
                <c:pt idx="1575">
                  <c:v>9843.75</c:v>
                </c:pt>
                <c:pt idx="1576">
                  <c:v>9850</c:v>
                </c:pt>
                <c:pt idx="1577">
                  <c:v>9856.25</c:v>
                </c:pt>
                <c:pt idx="1578">
                  <c:v>9862.5</c:v>
                </c:pt>
                <c:pt idx="1579">
                  <c:v>9868.75</c:v>
                </c:pt>
                <c:pt idx="1580">
                  <c:v>9875</c:v>
                </c:pt>
                <c:pt idx="1581">
                  <c:v>9881.25</c:v>
                </c:pt>
                <c:pt idx="1582">
                  <c:v>9887.5</c:v>
                </c:pt>
                <c:pt idx="1583">
                  <c:v>9893.75</c:v>
                </c:pt>
                <c:pt idx="1584">
                  <c:v>9900</c:v>
                </c:pt>
                <c:pt idx="1585">
                  <c:v>9906.25</c:v>
                </c:pt>
                <c:pt idx="1586">
                  <c:v>9912.5</c:v>
                </c:pt>
                <c:pt idx="1587">
                  <c:v>9918.75</c:v>
                </c:pt>
                <c:pt idx="1588">
                  <c:v>9925</c:v>
                </c:pt>
                <c:pt idx="1589">
                  <c:v>9931.25</c:v>
                </c:pt>
                <c:pt idx="1590">
                  <c:v>9937.5</c:v>
                </c:pt>
                <c:pt idx="1591">
                  <c:v>9943.75</c:v>
                </c:pt>
                <c:pt idx="1592">
                  <c:v>9950</c:v>
                </c:pt>
                <c:pt idx="1593">
                  <c:v>9956.25</c:v>
                </c:pt>
                <c:pt idx="1594">
                  <c:v>9962.5</c:v>
                </c:pt>
                <c:pt idx="1595">
                  <c:v>9968.75</c:v>
                </c:pt>
                <c:pt idx="1596">
                  <c:v>9975</c:v>
                </c:pt>
                <c:pt idx="1597">
                  <c:v>9981.25</c:v>
                </c:pt>
                <c:pt idx="1598">
                  <c:v>9987.5</c:v>
                </c:pt>
                <c:pt idx="1599">
                  <c:v>9993.75</c:v>
                </c:pt>
                <c:pt idx="1600">
                  <c:v>10000</c:v>
                </c:pt>
                <c:pt idx="1601">
                  <c:v>10006.25</c:v>
                </c:pt>
                <c:pt idx="1602">
                  <c:v>10012.5</c:v>
                </c:pt>
                <c:pt idx="1603">
                  <c:v>10018.75</c:v>
                </c:pt>
                <c:pt idx="1604">
                  <c:v>10025</c:v>
                </c:pt>
                <c:pt idx="1605">
                  <c:v>10031.25</c:v>
                </c:pt>
                <c:pt idx="1606">
                  <c:v>10037.5</c:v>
                </c:pt>
                <c:pt idx="1607">
                  <c:v>10043.75</c:v>
                </c:pt>
                <c:pt idx="1608">
                  <c:v>10050</c:v>
                </c:pt>
                <c:pt idx="1609">
                  <c:v>10056.25</c:v>
                </c:pt>
                <c:pt idx="1610">
                  <c:v>10062.5</c:v>
                </c:pt>
                <c:pt idx="1611">
                  <c:v>10068.75</c:v>
                </c:pt>
                <c:pt idx="1612">
                  <c:v>10075</c:v>
                </c:pt>
                <c:pt idx="1613">
                  <c:v>10081.25</c:v>
                </c:pt>
                <c:pt idx="1614">
                  <c:v>10087.5</c:v>
                </c:pt>
                <c:pt idx="1615">
                  <c:v>10093.75</c:v>
                </c:pt>
                <c:pt idx="1616">
                  <c:v>10100</c:v>
                </c:pt>
                <c:pt idx="1617">
                  <c:v>10106.25</c:v>
                </c:pt>
                <c:pt idx="1618">
                  <c:v>10112.5</c:v>
                </c:pt>
                <c:pt idx="1619">
                  <c:v>10118.75</c:v>
                </c:pt>
                <c:pt idx="1620">
                  <c:v>10125</c:v>
                </c:pt>
                <c:pt idx="1621">
                  <c:v>10131.25</c:v>
                </c:pt>
                <c:pt idx="1622">
                  <c:v>10137.5</c:v>
                </c:pt>
                <c:pt idx="1623">
                  <c:v>10143.75</c:v>
                </c:pt>
                <c:pt idx="1624">
                  <c:v>10150</c:v>
                </c:pt>
                <c:pt idx="1625">
                  <c:v>10156.25</c:v>
                </c:pt>
                <c:pt idx="1626">
                  <c:v>10162.5</c:v>
                </c:pt>
                <c:pt idx="1627">
                  <c:v>10168.75</c:v>
                </c:pt>
                <c:pt idx="1628">
                  <c:v>10175</c:v>
                </c:pt>
                <c:pt idx="1629">
                  <c:v>10181.25</c:v>
                </c:pt>
                <c:pt idx="1630">
                  <c:v>10187.5</c:v>
                </c:pt>
                <c:pt idx="1631">
                  <c:v>10193.75</c:v>
                </c:pt>
                <c:pt idx="1632">
                  <c:v>10200</c:v>
                </c:pt>
                <c:pt idx="1633">
                  <c:v>10206.25</c:v>
                </c:pt>
                <c:pt idx="1634">
                  <c:v>10212.5</c:v>
                </c:pt>
                <c:pt idx="1635">
                  <c:v>10218.75</c:v>
                </c:pt>
                <c:pt idx="1636">
                  <c:v>10225</c:v>
                </c:pt>
                <c:pt idx="1637">
                  <c:v>10231.25</c:v>
                </c:pt>
                <c:pt idx="1638">
                  <c:v>10237.5</c:v>
                </c:pt>
                <c:pt idx="1639">
                  <c:v>10243.75</c:v>
                </c:pt>
                <c:pt idx="1640">
                  <c:v>10250</c:v>
                </c:pt>
                <c:pt idx="1641">
                  <c:v>10256.25</c:v>
                </c:pt>
                <c:pt idx="1642">
                  <c:v>10262.5</c:v>
                </c:pt>
                <c:pt idx="1643">
                  <c:v>10268.75</c:v>
                </c:pt>
                <c:pt idx="1644">
                  <c:v>10275</c:v>
                </c:pt>
                <c:pt idx="1645">
                  <c:v>10281.25</c:v>
                </c:pt>
                <c:pt idx="1646">
                  <c:v>10287.5</c:v>
                </c:pt>
                <c:pt idx="1647">
                  <c:v>10293.75</c:v>
                </c:pt>
                <c:pt idx="1648">
                  <c:v>10300</c:v>
                </c:pt>
                <c:pt idx="1649">
                  <c:v>10306.25</c:v>
                </c:pt>
                <c:pt idx="1650">
                  <c:v>10312.5</c:v>
                </c:pt>
                <c:pt idx="1651">
                  <c:v>10318.75</c:v>
                </c:pt>
                <c:pt idx="1652">
                  <c:v>10325</c:v>
                </c:pt>
                <c:pt idx="1653">
                  <c:v>10331.25</c:v>
                </c:pt>
                <c:pt idx="1654">
                  <c:v>10337.5</c:v>
                </c:pt>
                <c:pt idx="1655">
                  <c:v>10343.75</c:v>
                </c:pt>
                <c:pt idx="1656">
                  <c:v>10350</c:v>
                </c:pt>
                <c:pt idx="1657">
                  <c:v>10356.25</c:v>
                </c:pt>
                <c:pt idx="1658">
                  <c:v>10362.5</c:v>
                </c:pt>
                <c:pt idx="1659">
                  <c:v>10368.75</c:v>
                </c:pt>
                <c:pt idx="1660">
                  <c:v>10375</c:v>
                </c:pt>
                <c:pt idx="1661">
                  <c:v>10381.25</c:v>
                </c:pt>
                <c:pt idx="1662">
                  <c:v>10387.5</c:v>
                </c:pt>
                <c:pt idx="1663">
                  <c:v>10393.75</c:v>
                </c:pt>
                <c:pt idx="1664">
                  <c:v>10400</c:v>
                </c:pt>
                <c:pt idx="1665">
                  <c:v>10406.25</c:v>
                </c:pt>
                <c:pt idx="1666">
                  <c:v>10412.5</c:v>
                </c:pt>
                <c:pt idx="1667">
                  <c:v>10418.75</c:v>
                </c:pt>
                <c:pt idx="1668">
                  <c:v>10425</c:v>
                </c:pt>
                <c:pt idx="1669">
                  <c:v>10431.25</c:v>
                </c:pt>
                <c:pt idx="1670">
                  <c:v>10437.5</c:v>
                </c:pt>
                <c:pt idx="1671">
                  <c:v>10443.75</c:v>
                </c:pt>
                <c:pt idx="1672">
                  <c:v>10450</c:v>
                </c:pt>
                <c:pt idx="1673">
                  <c:v>10456.25</c:v>
                </c:pt>
                <c:pt idx="1674">
                  <c:v>10462.5</c:v>
                </c:pt>
                <c:pt idx="1675">
                  <c:v>10468.75</c:v>
                </c:pt>
                <c:pt idx="1676">
                  <c:v>10475</c:v>
                </c:pt>
                <c:pt idx="1677">
                  <c:v>10481.25</c:v>
                </c:pt>
                <c:pt idx="1678">
                  <c:v>10487.5</c:v>
                </c:pt>
                <c:pt idx="1679">
                  <c:v>10493.75</c:v>
                </c:pt>
                <c:pt idx="1680">
                  <c:v>10500</c:v>
                </c:pt>
                <c:pt idx="1681">
                  <c:v>10506.25</c:v>
                </c:pt>
                <c:pt idx="1682">
                  <c:v>10512.5</c:v>
                </c:pt>
                <c:pt idx="1683">
                  <c:v>10518.75</c:v>
                </c:pt>
                <c:pt idx="1684">
                  <c:v>10525</c:v>
                </c:pt>
                <c:pt idx="1685">
                  <c:v>10531.25</c:v>
                </c:pt>
                <c:pt idx="1686">
                  <c:v>10537.5</c:v>
                </c:pt>
                <c:pt idx="1687">
                  <c:v>10543.75</c:v>
                </c:pt>
                <c:pt idx="1688">
                  <c:v>10550</c:v>
                </c:pt>
                <c:pt idx="1689">
                  <c:v>10556.25</c:v>
                </c:pt>
                <c:pt idx="1690">
                  <c:v>10562.5</c:v>
                </c:pt>
                <c:pt idx="1691">
                  <c:v>10568.75</c:v>
                </c:pt>
                <c:pt idx="1692">
                  <c:v>10575</c:v>
                </c:pt>
                <c:pt idx="1693">
                  <c:v>10581.25</c:v>
                </c:pt>
                <c:pt idx="1694">
                  <c:v>10587.5</c:v>
                </c:pt>
                <c:pt idx="1695">
                  <c:v>10593.75</c:v>
                </c:pt>
                <c:pt idx="1696">
                  <c:v>10600</c:v>
                </c:pt>
                <c:pt idx="1697">
                  <c:v>10606.25</c:v>
                </c:pt>
                <c:pt idx="1698">
                  <c:v>10612.5</c:v>
                </c:pt>
                <c:pt idx="1699">
                  <c:v>10618.75</c:v>
                </c:pt>
                <c:pt idx="1700">
                  <c:v>10625</c:v>
                </c:pt>
                <c:pt idx="1701">
                  <c:v>10631.25</c:v>
                </c:pt>
                <c:pt idx="1702">
                  <c:v>10637.5</c:v>
                </c:pt>
                <c:pt idx="1703">
                  <c:v>10643.75</c:v>
                </c:pt>
                <c:pt idx="1704">
                  <c:v>10650</c:v>
                </c:pt>
                <c:pt idx="1705">
                  <c:v>10656.25</c:v>
                </c:pt>
                <c:pt idx="1706">
                  <c:v>10662.5</c:v>
                </c:pt>
                <c:pt idx="1707">
                  <c:v>10668.75</c:v>
                </c:pt>
                <c:pt idx="1708">
                  <c:v>10675</c:v>
                </c:pt>
                <c:pt idx="1709">
                  <c:v>10681.25</c:v>
                </c:pt>
                <c:pt idx="1710">
                  <c:v>10687.5</c:v>
                </c:pt>
                <c:pt idx="1711">
                  <c:v>10693.75</c:v>
                </c:pt>
                <c:pt idx="1712">
                  <c:v>10700</c:v>
                </c:pt>
                <c:pt idx="1713">
                  <c:v>10706.25</c:v>
                </c:pt>
                <c:pt idx="1714">
                  <c:v>10712.5</c:v>
                </c:pt>
                <c:pt idx="1715">
                  <c:v>10718.75</c:v>
                </c:pt>
                <c:pt idx="1716">
                  <c:v>10725</c:v>
                </c:pt>
                <c:pt idx="1717">
                  <c:v>10731.25</c:v>
                </c:pt>
                <c:pt idx="1718">
                  <c:v>10737.5</c:v>
                </c:pt>
                <c:pt idx="1719">
                  <c:v>10743.75</c:v>
                </c:pt>
                <c:pt idx="1720">
                  <c:v>10750</c:v>
                </c:pt>
                <c:pt idx="1721">
                  <c:v>10756.25</c:v>
                </c:pt>
                <c:pt idx="1722">
                  <c:v>10762.5</c:v>
                </c:pt>
                <c:pt idx="1723">
                  <c:v>10768.75</c:v>
                </c:pt>
                <c:pt idx="1724">
                  <c:v>10775</c:v>
                </c:pt>
                <c:pt idx="1725">
                  <c:v>10781.25</c:v>
                </c:pt>
                <c:pt idx="1726">
                  <c:v>10787.5</c:v>
                </c:pt>
                <c:pt idx="1727">
                  <c:v>10793.75</c:v>
                </c:pt>
                <c:pt idx="1728">
                  <c:v>10800</c:v>
                </c:pt>
                <c:pt idx="1729">
                  <c:v>10806.25</c:v>
                </c:pt>
                <c:pt idx="1730">
                  <c:v>10812.5</c:v>
                </c:pt>
                <c:pt idx="1731">
                  <c:v>10818.75</c:v>
                </c:pt>
                <c:pt idx="1732">
                  <c:v>10825</c:v>
                </c:pt>
                <c:pt idx="1733">
                  <c:v>10831.25</c:v>
                </c:pt>
                <c:pt idx="1734">
                  <c:v>10837.5</c:v>
                </c:pt>
                <c:pt idx="1735">
                  <c:v>10843.75</c:v>
                </c:pt>
                <c:pt idx="1736">
                  <c:v>10850</c:v>
                </c:pt>
                <c:pt idx="1737">
                  <c:v>10856.25</c:v>
                </c:pt>
                <c:pt idx="1738">
                  <c:v>10862.5</c:v>
                </c:pt>
                <c:pt idx="1739">
                  <c:v>10868.75</c:v>
                </c:pt>
                <c:pt idx="1740">
                  <c:v>10875</c:v>
                </c:pt>
                <c:pt idx="1741">
                  <c:v>10881.25</c:v>
                </c:pt>
                <c:pt idx="1742">
                  <c:v>10887.5</c:v>
                </c:pt>
                <c:pt idx="1743">
                  <c:v>10893.75</c:v>
                </c:pt>
                <c:pt idx="1744">
                  <c:v>10900</c:v>
                </c:pt>
                <c:pt idx="1745">
                  <c:v>10906.25</c:v>
                </c:pt>
                <c:pt idx="1746">
                  <c:v>10912.5</c:v>
                </c:pt>
                <c:pt idx="1747">
                  <c:v>10918.75</c:v>
                </c:pt>
                <c:pt idx="1748">
                  <c:v>10925</c:v>
                </c:pt>
                <c:pt idx="1749">
                  <c:v>10931.25</c:v>
                </c:pt>
                <c:pt idx="1750">
                  <c:v>10937.5</c:v>
                </c:pt>
                <c:pt idx="1751">
                  <c:v>10943.75</c:v>
                </c:pt>
                <c:pt idx="1752">
                  <c:v>10950</c:v>
                </c:pt>
                <c:pt idx="1753">
                  <c:v>10956.25</c:v>
                </c:pt>
                <c:pt idx="1754">
                  <c:v>10962.5</c:v>
                </c:pt>
                <c:pt idx="1755">
                  <c:v>10968.75</c:v>
                </c:pt>
                <c:pt idx="1756">
                  <c:v>10975</c:v>
                </c:pt>
                <c:pt idx="1757">
                  <c:v>10981.25</c:v>
                </c:pt>
                <c:pt idx="1758">
                  <c:v>10987.5</c:v>
                </c:pt>
                <c:pt idx="1759">
                  <c:v>10993.75</c:v>
                </c:pt>
                <c:pt idx="1760">
                  <c:v>11000</c:v>
                </c:pt>
                <c:pt idx="1761">
                  <c:v>11006.25</c:v>
                </c:pt>
                <c:pt idx="1762">
                  <c:v>11012.5</c:v>
                </c:pt>
                <c:pt idx="1763">
                  <c:v>11018.75</c:v>
                </c:pt>
                <c:pt idx="1764">
                  <c:v>11025</c:v>
                </c:pt>
                <c:pt idx="1765">
                  <c:v>11031.25</c:v>
                </c:pt>
                <c:pt idx="1766">
                  <c:v>11037.5</c:v>
                </c:pt>
                <c:pt idx="1767">
                  <c:v>11043.75</c:v>
                </c:pt>
                <c:pt idx="1768">
                  <c:v>11050</c:v>
                </c:pt>
                <c:pt idx="1769">
                  <c:v>11056.25</c:v>
                </c:pt>
                <c:pt idx="1770">
                  <c:v>11062.5</c:v>
                </c:pt>
                <c:pt idx="1771">
                  <c:v>11068.75</c:v>
                </c:pt>
                <c:pt idx="1772">
                  <c:v>11075</c:v>
                </c:pt>
                <c:pt idx="1773">
                  <c:v>11081.25</c:v>
                </c:pt>
                <c:pt idx="1774">
                  <c:v>11087.5</c:v>
                </c:pt>
                <c:pt idx="1775">
                  <c:v>11093.75</c:v>
                </c:pt>
                <c:pt idx="1776">
                  <c:v>11100</c:v>
                </c:pt>
                <c:pt idx="1777">
                  <c:v>11106.25</c:v>
                </c:pt>
                <c:pt idx="1778">
                  <c:v>11112.5</c:v>
                </c:pt>
                <c:pt idx="1779">
                  <c:v>11118.75</c:v>
                </c:pt>
                <c:pt idx="1780">
                  <c:v>11125</c:v>
                </c:pt>
                <c:pt idx="1781">
                  <c:v>11131.25</c:v>
                </c:pt>
                <c:pt idx="1782">
                  <c:v>11137.5</c:v>
                </c:pt>
                <c:pt idx="1783">
                  <c:v>11143.75</c:v>
                </c:pt>
                <c:pt idx="1784">
                  <c:v>11150</c:v>
                </c:pt>
                <c:pt idx="1785">
                  <c:v>11156.25</c:v>
                </c:pt>
                <c:pt idx="1786">
                  <c:v>11162.5</c:v>
                </c:pt>
                <c:pt idx="1787">
                  <c:v>11168.75</c:v>
                </c:pt>
                <c:pt idx="1788">
                  <c:v>11175</c:v>
                </c:pt>
                <c:pt idx="1789">
                  <c:v>11181.25</c:v>
                </c:pt>
                <c:pt idx="1790">
                  <c:v>11187.5</c:v>
                </c:pt>
                <c:pt idx="1791">
                  <c:v>11193.75</c:v>
                </c:pt>
                <c:pt idx="1792">
                  <c:v>11200</c:v>
                </c:pt>
                <c:pt idx="1793">
                  <c:v>11206.25</c:v>
                </c:pt>
                <c:pt idx="1794">
                  <c:v>11212.5</c:v>
                </c:pt>
                <c:pt idx="1795">
                  <c:v>11218.75</c:v>
                </c:pt>
                <c:pt idx="1796">
                  <c:v>11225</c:v>
                </c:pt>
                <c:pt idx="1797">
                  <c:v>11231.25</c:v>
                </c:pt>
                <c:pt idx="1798">
                  <c:v>11237.5</c:v>
                </c:pt>
                <c:pt idx="1799">
                  <c:v>11243.75</c:v>
                </c:pt>
                <c:pt idx="1800">
                  <c:v>11250</c:v>
                </c:pt>
                <c:pt idx="1801">
                  <c:v>11256.25</c:v>
                </c:pt>
                <c:pt idx="1802">
                  <c:v>11262.5</c:v>
                </c:pt>
                <c:pt idx="1803">
                  <c:v>11268.75</c:v>
                </c:pt>
                <c:pt idx="1804">
                  <c:v>11275</c:v>
                </c:pt>
                <c:pt idx="1805">
                  <c:v>11281.25</c:v>
                </c:pt>
                <c:pt idx="1806">
                  <c:v>11287.5</c:v>
                </c:pt>
                <c:pt idx="1807">
                  <c:v>11293.75</c:v>
                </c:pt>
                <c:pt idx="1808">
                  <c:v>11300</c:v>
                </c:pt>
                <c:pt idx="1809">
                  <c:v>11306.25</c:v>
                </c:pt>
                <c:pt idx="1810">
                  <c:v>11312.5</c:v>
                </c:pt>
                <c:pt idx="1811">
                  <c:v>11318.75</c:v>
                </c:pt>
                <c:pt idx="1812">
                  <c:v>11325</c:v>
                </c:pt>
                <c:pt idx="1813">
                  <c:v>11331.25</c:v>
                </c:pt>
                <c:pt idx="1814">
                  <c:v>11337.5</c:v>
                </c:pt>
                <c:pt idx="1815">
                  <c:v>11343.75</c:v>
                </c:pt>
                <c:pt idx="1816">
                  <c:v>11350</c:v>
                </c:pt>
                <c:pt idx="1817">
                  <c:v>11356.25</c:v>
                </c:pt>
                <c:pt idx="1818">
                  <c:v>11362.5</c:v>
                </c:pt>
                <c:pt idx="1819">
                  <c:v>11368.75</c:v>
                </c:pt>
                <c:pt idx="1820">
                  <c:v>11375</c:v>
                </c:pt>
                <c:pt idx="1821">
                  <c:v>11381.25</c:v>
                </c:pt>
                <c:pt idx="1822">
                  <c:v>11387.5</c:v>
                </c:pt>
                <c:pt idx="1823">
                  <c:v>11393.75</c:v>
                </c:pt>
                <c:pt idx="1824">
                  <c:v>11400</c:v>
                </c:pt>
                <c:pt idx="1825">
                  <c:v>11406.25</c:v>
                </c:pt>
                <c:pt idx="1826">
                  <c:v>11412.5</c:v>
                </c:pt>
                <c:pt idx="1827">
                  <c:v>11418.75</c:v>
                </c:pt>
                <c:pt idx="1828">
                  <c:v>11425</c:v>
                </c:pt>
                <c:pt idx="1829">
                  <c:v>11431.25</c:v>
                </c:pt>
                <c:pt idx="1830">
                  <c:v>11437.5</c:v>
                </c:pt>
                <c:pt idx="1831">
                  <c:v>11443.75</c:v>
                </c:pt>
                <c:pt idx="1832">
                  <c:v>11450</c:v>
                </c:pt>
                <c:pt idx="1833">
                  <c:v>11456.25</c:v>
                </c:pt>
                <c:pt idx="1834">
                  <c:v>11462.5</c:v>
                </c:pt>
                <c:pt idx="1835">
                  <c:v>11468.75</c:v>
                </c:pt>
                <c:pt idx="1836">
                  <c:v>11475</c:v>
                </c:pt>
                <c:pt idx="1837">
                  <c:v>11481.25</c:v>
                </c:pt>
                <c:pt idx="1838">
                  <c:v>11487.5</c:v>
                </c:pt>
                <c:pt idx="1839">
                  <c:v>11493.75</c:v>
                </c:pt>
                <c:pt idx="1840">
                  <c:v>11500</c:v>
                </c:pt>
                <c:pt idx="1841">
                  <c:v>11506.25</c:v>
                </c:pt>
                <c:pt idx="1842">
                  <c:v>11512.5</c:v>
                </c:pt>
                <c:pt idx="1843">
                  <c:v>11518.75</c:v>
                </c:pt>
                <c:pt idx="1844">
                  <c:v>11525</c:v>
                </c:pt>
                <c:pt idx="1845">
                  <c:v>11531.25</c:v>
                </c:pt>
                <c:pt idx="1846">
                  <c:v>11537.5</c:v>
                </c:pt>
                <c:pt idx="1847">
                  <c:v>11543.75</c:v>
                </c:pt>
                <c:pt idx="1848">
                  <c:v>11550</c:v>
                </c:pt>
                <c:pt idx="1849">
                  <c:v>11556.25</c:v>
                </c:pt>
                <c:pt idx="1850">
                  <c:v>11562.5</c:v>
                </c:pt>
                <c:pt idx="1851">
                  <c:v>11568.75</c:v>
                </c:pt>
                <c:pt idx="1852">
                  <c:v>11575</c:v>
                </c:pt>
                <c:pt idx="1853">
                  <c:v>11581.25</c:v>
                </c:pt>
                <c:pt idx="1854">
                  <c:v>11587.5</c:v>
                </c:pt>
                <c:pt idx="1855">
                  <c:v>11593.75</c:v>
                </c:pt>
                <c:pt idx="1856">
                  <c:v>11600</c:v>
                </c:pt>
                <c:pt idx="1857">
                  <c:v>11606.25</c:v>
                </c:pt>
                <c:pt idx="1858">
                  <c:v>11612.5</c:v>
                </c:pt>
                <c:pt idx="1859">
                  <c:v>11618.75</c:v>
                </c:pt>
                <c:pt idx="1860">
                  <c:v>11625</c:v>
                </c:pt>
                <c:pt idx="1861">
                  <c:v>11631.25</c:v>
                </c:pt>
                <c:pt idx="1862">
                  <c:v>11637.5</c:v>
                </c:pt>
                <c:pt idx="1863">
                  <c:v>11643.75</c:v>
                </c:pt>
                <c:pt idx="1864">
                  <c:v>11650</c:v>
                </c:pt>
                <c:pt idx="1865">
                  <c:v>11656.25</c:v>
                </c:pt>
                <c:pt idx="1866">
                  <c:v>11662.5</c:v>
                </c:pt>
                <c:pt idx="1867">
                  <c:v>11668.75</c:v>
                </c:pt>
                <c:pt idx="1868">
                  <c:v>11675</c:v>
                </c:pt>
                <c:pt idx="1869">
                  <c:v>11681.25</c:v>
                </c:pt>
                <c:pt idx="1870">
                  <c:v>11687.5</c:v>
                </c:pt>
                <c:pt idx="1871">
                  <c:v>11693.75</c:v>
                </c:pt>
                <c:pt idx="1872">
                  <c:v>11700</c:v>
                </c:pt>
                <c:pt idx="1873">
                  <c:v>11706.25</c:v>
                </c:pt>
                <c:pt idx="1874">
                  <c:v>11712.5</c:v>
                </c:pt>
                <c:pt idx="1875">
                  <c:v>11718.75</c:v>
                </c:pt>
                <c:pt idx="1876">
                  <c:v>11725</c:v>
                </c:pt>
                <c:pt idx="1877">
                  <c:v>11731.25</c:v>
                </c:pt>
                <c:pt idx="1878">
                  <c:v>11737.5</c:v>
                </c:pt>
                <c:pt idx="1879">
                  <c:v>11743.75</c:v>
                </c:pt>
                <c:pt idx="1880">
                  <c:v>11750</c:v>
                </c:pt>
                <c:pt idx="1881">
                  <c:v>11756.25</c:v>
                </c:pt>
                <c:pt idx="1882">
                  <c:v>11762.5</c:v>
                </c:pt>
                <c:pt idx="1883">
                  <c:v>11768.75</c:v>
                </c:pt>
                <c:pt idx="1884">
                  <c:v>11775</c:v>
                </c:pt>
                <c:pt idx="1885">
                  <c:v>11781.25</c:v>
                </c:pt>
                <c:pt idx="1886">
                  <c:v>11787.5</c:v>
                </c:pt>
                <c:pt idx="1887">
                  <c:v>11793.75</c:v>
                </c:pt>
                <c:pt idx="1888">
                  <c:v>11800</c:v>
                </c:pt>
                <c:pt idx="1889">
                  <c:v>11806.25</c:v>
                </c:pt>
                <c:pt idx="1890">
                  <c:v>11812.5</c:v>
                </c:pt>
                <c:pt idx="1891">
                  <c:v>11818.75</c:v>
                </c:pt>
                <c:pt idx="1892">
                  <c:v>11825</c:v>
                </c:pt>
                <c:pt idx="1893">
                  <c:v>11831.25</c:v>
                </c:pt>
                <c:pt idx="1894">
                  <c:v>11837.5</c:v>
                </c:pt>
                <c:pt idx="1895">
                  <c:v>11843.75</c:v>
                </c:pt>
                <c:pt idx="1896">
                  <c:v>11850</c:v>
                </c:pt>
                <c:pt idx="1897">
                  <c:v>11856.25</c:v>
                </c:pt>
                <c:pt idx="1898">
                  <c:v>11862.5</c:v>
                </c:pt>
                <c:pt idx="1899">
                  <c:v>11868.75</c:v>
                </c:pt>
                <c:pt idx="1900">
                  <c:v>11875</c:v>
                </c:pt>
                <c:pt idx="1901">
                  <c:v>11881.25</c:v>
                </c:pt>
                <c:pt idx="1902">
                  <c:v>11887.5</c:v>
                </c:pt>
                <c:pt idx="1903">
                  <c:v>11893.75</c:v>
                </c:pt>
                <c:pt idx="1904">
                  <c:v>11900</c:v>
                </c:pt>
                <c:pt idx="1905">
                  <c:v>11906.25</c:v>
                </c:pt>
                <c:pt idx="1906">
                  <c:v>11912.5</c:v>
                </c:pt>
                <c:pt idx="1907">
                  <c:v>11918.75</c:v>
                </c:pt>
                <c:pt idx="1908">
                  <c:v>11925</c:v>
                </c:pt>
                <c:pt idx="1909">
                  <c:v>11931.25</c:v>
                </c:pt>
                <c:pt idx="1910">
                  <c:v>11937.5</c:v>
                </c:pt>
                <c:pt idx="1911">
                  <c:v>11943.75</c:v>
                </c:pt>
                <c:pt idx="1912">
                  <c:v>11950</c:v>
                </c:pt>
                <c:pt idx="1913">
                  <c:v>11956.25</c:v>
                </c:pt>
                <c:pt idx="1914">
                  <c:v>11962.5</c:v>
                </c:pt>
                <c:pt idx="1915">
                  <c:v>11968.75</c:v>
                </c:pt>
                <c:pt idx="1916">
                  <c:v>11975</c:v>
                </c:pt>
                <c:pt idx="1917">
                  <c:v>11981.25</c:v>
                </c:pt>
                <c:pt idx="1918">
                  <c:v>11987.5</c:v>
                </c:pt>
                <c:pt idx="1919">
                  <c:v>11993.75</c:v>
                </c:pt>
                <c:pt idx="1920">
                  <c:v>12000</c:v>
                </c:pt>
                <c:pt idx="1921">
                  <c:v>12006.25</c:v>
                </c:pt>
                <c:pt idx="1922">
                  <c:v>12012.5</c:v>
                </c:pt>
                <c:pt idx="1923">
                  <c:v>12018.75</c:v>
                </c:pt>
                <c:pt idx="1924">
                  <c:v>12025</c:v>
                </c:pt>
                <c:pt idx="1925">
                  <c:v>12031.25</c:v>
                </c:pt>
                <c:pt idx="1926">
                  <c:v>12037.5</c:v>
                </c:pt>
                <c:pt idx="1927">
                  <c:v>12043.75</c:v>
                </c:pt>
                <c:pt idx="1928">
                  <c:v>12050</c:v>
                </c:pt>
                <c:pt idx="1929">
                  <c:v>12056.25</c:v>
                </c:pt>
                <c:pt idx="1930">
                  <c:v>12062.5</c:v>
                </c:pt>
                <c:pt idx="1931">
                  <c:v>12068.75</c:v>
                </c:pt>
                <c:pt idx="1932">
                  <c:v>12075</c:v>
                </c:pt>
                <c:pt idx="1933">
                  <c:v>12081.25</c:v>
                </c:pt>
                <c:pt idx="1934">
                  <c:v>12087.5</c:v>
                </c:pt>
                <c:pt idx="1935">
                  <c:v>12093.75</c:v>
                </c:pt>
                <c:pt idx="1936">
                  <c:v>12100</c:v>
                </c:pt>
                <c:pt idx="1937">
                  <c:v>12106.25</c:v>
                </c:pt>
                <c:pt idx="1938">
                  <c:v>12112.5</c:v>
                </c:pt>
                <c:pt idx="1939">
                  <c:v>12118.75</c:v>
                </c:pt>
                <c:pt idx="1940">
                  <c:v>12125</c:v>
                </c:pt>
                <c:pt idx="1941">
                  <c:v>12131.25</c:v>
                </c:pt>
                <c:pt idx="1942">
                  <c:v>12137.5</c:v>
                </c:pt>
                <c:pt idx="1943">
                  <c:v>12143.75</c:v>
                </c:pt>
                <c:pt idx="1944">
                  <c:v>12150</c:v>
                </c:pt>
                <c:pt idx="1945">
                  <c:v>12156.25</c:v>
                </c:pt>
                <c:pt idx="1946">
                  <c:v>12162.5</c:v>
                </c:pt>
                <c:pt idx="1947">
                  <c:v>12168.75</c:v>
                </c:pt>
                <c:pt idx="1948">
                  <c:v>12175</c:v>
                </c:pt>
                <c:pt idx="1949">
                  <c:v>12181.25</c:v>
                </c:pt>
                <c:pt idx="1950">
                  <c:v>12187.5</c:v>
                </c:pt>
                <c:pt idx="1951">
                  <c:v>12193.75</c:v>
                </c:pt>
                <c:pt idx="1952">
                  <c:v>12200</c:v>
                </c:pt>
                <c:pt idx="1953">
                  <c:v>12206.25</c:v>
                </c:pt>
                <c:pt idx="1954">
                  <c:v>12212.5</c:v>
                </c:pt>
                <c:pt idx="1955">
                  <c:v>12218.75</c:v>
                </c:pt>
                <c:pt idx="1956">
                  <c:v>12225</c:v>
                </c:pt>
                <c:pt idx="1957">
                  <c:v>12231.25</c:v>
                </c:pt>
                <c:pt idx="1958">
                  <c:v>12237.5</c:v>
                </c:pt>
                <c:pt idx="1959">
                  <c:v>12243.75</c:v>
                </c:pt>
                <c:pt idx="1960">
                  <c:v>12250</c:v>
                </c:pt>
                <c:pt idx="1961">
                  <c:v>12256.25</c:v>
                </c:pt>
                <c:pt idx="1962">
                  <c:v>12262.5</c:v>
                </c:pt>
                <c:pt idx="1963">
                  <c:v>12268.75</c:v>
                </c:pt>
                <c:pt idx="1964">
                  <c:v>12275</c:v>
                </c:pt>
                <c:pt idx="1965">
                  <c:v>12281.25</c:v>
                </c:pt>
                <c:pt idx="1966">
                  <c:v>12287.5</c:v>
                </c:pt>
                <c:pt idx="1967">
                  <c:v>12293.75</c:v>
                </c:pt>
                <c:pt idx="1968">
                  <c:v>12300</c:v>
                </c:pt>
                <c:pt idx="1969">
                  <c:v>12306.25</c:v>
                </c:pt>
                <c:pt idx="1970">
                  <c:v>12312.5</c:v>
                </c:pt>
                <c:pt idx="1971">
                  <c:v>12318.75</c:v>
                </c:pt>
                <c:pt idx="1972">
                  <c:v>12325</c:v>
                </c:pt>
                <c:pt idx="1973">
                  <c:v>12331.25</c:v>
                </c:pt>
                <c:pt idx="1974">
                  <c:v>12337.5</c:v>
                </c:pt>
                <c:pt idx="1975">
                  <c:v>12343.75</c:v>
                </c:pt>
                <c:pt idx="1976">
                  <c:v>12350</c:v>
                </c:pt>
                <c:pt idx="1977">
                  <c:v>12356.25</c:v>
                </c:pt>
                <c:pt idx="1978">
                  <c:v>12362.5</c:v>
                </c:pt>
                <c:pt idx="1979">
                  <c:v>12368.75</c:v>
                </c:pt>
                <c:pt idx="1980">
                  <c:v>12375</c:v>
                </c:pt>
                <c:pt idx="1981">
                  <c:v>12381.25</c:v>
                </c:pt>
                <c:pt idx="1982">
                  <c:v>12387.5</c:v>
                </c:pt>
                <c:pt idx="1983">
                  <c:v>12393.75</c:v>
                </c:pt>
                <c:pt idx="1984">
                  <c:v>12400</c:v>
                </c:pt>
                <c:pt idx="1985">
                  <c:v>12406.25</c:v>
                </c:pt>
                <c:pt idx="1986">
                  <c:v>12412.5</c:v>
                </c:pt>
                <c:pt idx="1987">
                  <c:v>12418.75</c:v>
                </c:pt>
                <c:pt idx="1988">
                  <c:v>12425</c:v>
                </c:pt>
                <c:pt idx="1989">
                  <c:v>12431.25</c:v>
                </c:pt>
                <c:pt idx="1990">
                  <c:v>12437.5</c:v>
                </c:pt>
                <c:pt idx="1991">
                  <c:v>12443.75</c:v>
                </c:pt>
                <c:pt idx="1992">
                  <c:v>12450</c:v>
                </c:pt>
                <c:pt idx="1993">
                  <c:v>12456.25</c:v>
                </c:pt>
                <c:pt idx="1994">
                  <c:v>12462.5</c:v>
                </c:pt>
                <c:pt idx="1995">
                  <c:v>12468.75</c:v>
                </c:pt>
                <c:pt idx="1996">
                  <c:v>12475</c:v>
                </c:pt>
                <c:pt idx="1997">
                  <c:v>12481.25</c:v>
                </c:pt>
                <c:pt idx="1998">
                  <c:v>12487.5</c:v>
                </c:pt>
                <c:pt idx="1999">
                  <c:v>12493.75</c:v>
                </c:pt>
                <c:pt idx="2000">
                  <c:v>12500</c:v>
                </c:pt>
                <c:pt idx="2001">
                  <c:v>12506.25</c:v>
                </c:pt>
                <c:pt idx="2002">
                  <c:v>12512.5</c:v>
                </c:pt>
                <c:pt idx="2003">
                  <c:v>12518.75</c:v>
                </c:pt>
                <c:pt idx="2004">
                  <c:v>12525</c:v>
                </c:pt>
                <c:pt idx="2005">
                  <c:v>12531.25</c:v>
                </c:pt>
                <c:pt idx="2006">
                  <c:v>12537.5</c:v>
                </c:pt>
                <c:pt idx="2007">
                  <c:v>12543.75</c:v>
                </c:pt>
                <c:pt idx="2008">
                  <c:v>12550</c:v>
                </c:pt>
                <c:pt idx="2009">
                  <c:v>12556.25</c:v>
                </c:pt>
                <c:pt idx="2010">
                  <c:v>12562.5</c:v>
                </c:pt>
                <c:pt idx="2011">
                  <c:v>12568.75</c:v>
                </c:pt>
                <c:pt idx="2012">
                  <c:v>12575</c:v>
                </c:pt>
                <c:pt idx="2013">
                  <c:v>12581.25</c:v>
                </c:pt>
                <c:pt idx="2014">
                  <c:v>12587.5</c:v>
                </c:pt>
                <c:pt idx="2015">
                  <c:v>12593.75</c:v>
                </c:pt>
                <c:pt idx="2016">
                  <c:v>12600</c:v>
                </c:pt>
                <c:pt idx="2017">
                  <c:v>12606.25</c:v>
                </c:pt>
                <c:pt idx="2018">
                  <c:v>12612.5</c:v>
                </c:pt>
                <c:pt idx="2019">
                  <c:v>12618.75</c:v>
                </c:pt>
                <c:pt idx="2020">
                  <c:v>12625</c:v>
                </c:pt>
                <c:pt idx="2021">
                  <c:v>12631.25</c:v>
                </c:pt>
                <c:pt idx="2022">
                  <c:v>12637.5</c:v>
                </c:pt>
                <c:pt idx="2023">
                  <c:v>12643.75</c:v>
                </c:pt>
                <c:pt idx="2024">
                  <c:v>12650</c:v>
                </c:pt>
                <c:pt idx="2025">
                  <c:v>12656.25</c:v>
                </c:pt>
                <c:pt idx="2026">
                  <c:v>12662.5</c:v>
                </c:pt>
                <c:pt idx="2027">
                  <c:v>12668.75</c:v>
                </c:pt>
                <c:pt idx="2028">
                  <c:v>12675</c:v>
                </c:pt>
                <c:pt idx="2029">
                  <c:v>12681.25</c:v>
                </c:pt>
                <c:pt idx="2030">
                  <c:v>12687.5</c:v>
                </c:pt>
                <c:pt idx="2031">
                  <c:v>12693.75</c:v>
                </c:pt>
                <c:pt idx="2032">
                  <c:v>12700</c:v>
                </c:pt>
                <c:pt idx="2033">
                  <c:v>12706.25</c:v>
                </c:pt>
                <c:pt idx="2034">
                  <c:v>12712.5</c:v>
                </c:pt>
                <c:pt idx="2035">
                  <c:v>12718.75</c:v>
                </c:pt>
                <c:pt idx="2036">
                  <c:v>12725</c:v>
                </c:pt>
                <c:pt idx="2037">
                  <c:v>12731.25</c:v>
                </c:pt>
                <c:pt idx="2038">
                  <c:v>12737.5</c:v>
                </c:pt>
                <c:pt idx="2039">
                  <c:v>12743.75</c:v>
                </c:pt>
                <c:pt idx="2040">
                  <c:v>12750</c:v>
                </c:pt>
                <c:pt idx="2041">
                  <c:v>12756.25</c:v>
                </c:pt>
                <c:pt idx="2042">
                  <c:v>12762.5</c:v>
                </c:pt>
                <c:pt idx="2043">
                  <c:v>12768.75</c:v>
                </c:pt>
                <c:pt idx="2044">
                  <c:v>12775</c:v>
                </c:pt>
                <c:pt idx="2045">
                  <c:v>12781.25</c:v>
                </c:pt>
                <c:pt idx="2046">
                  <c:v>12787.5</c:v>
                </c:pt>
                <c:pt idx="2047">
                  <c:v>12793.75</c:v>
                </c:pt>
                <c:pt idx="2048">
                  <c:v>12800</c:v>
                </c:pt>
                <c:pt idx="2049">
                  <c:v>12806.25</c:v>
                </c:pt>
                <c:pt idx="2050">
                  <c:v>12812.5</c:v>
                </c:pt>
                <c:pt idx="2051">
                  <c:v>12818.75</c:v>
                </c:pt>
                <c:pt idx="2052">
                  <c:v>12825</c:v>
                </c:pt>
                <c:pt idx="2053">
                  <c:v>12831.25</c:v>
                </c:pt>
                <c:pt idx="2054">
                  <c:v>12837.5</c:v>
                </c:pt>
                <c:pt idx="2055">
                  <c:v>12843.75</c:v>
                </c:pt>
                <c:pt idx="2056">
                  <c:v>12850</c:v>
                </c:pt>
                <c:pt idx="2057">
                  <c:v>12856.25</c:v>
                </c:pt>
                <c:pt idx="2058">
                  <c:v>12862.5</c:v>
                </c:pt>
                <c:pt idx="2059">
                  <c:v>12868.75</c:v>
                </c:pt>
                <c:pt idx="2060">
                  <c:v>12875</c:v>
                </c:pt>
                <c:pt idx="2061">
                  <c:v>12881.25</c:v>
                </c:pt>
                <c:pt idx="2062">
                  <c:v>12887.5</c:v>
                </c:pt>
                <c:pt idx="2063">
                  <c:v>12893.75</c:v>
                </c:pt>
                <c:pt idx="2064">
                  <c:v>12900</c:v>
                </c:pt>
                <c:pt idx="2065">
                  <c:v>12906.25</c:v>
                </c:pt>
                <c:pt idx="2066">
                  <c:v>12912.5</c:v>
                </c:pt>
                <c:pt idx="2067">
                  <c:v>12918.75</c:v>
                </c:pt>
                <c:pt idx="2068">
                  <c:v>12925</c:v>
                </c:pt>
                <c:pt idx="2069">
                  <c:v>12931.25</c:v>
                </c:pt>
                <c:pt idx="2070">
                  <c:v>12937.5</c:v>
                </c:pt>
                <c:pt idx="2071">
                  <c:v>12943.75</c:v>
                </c:pt>
                <c:pt idx="2072">
                  <c:v>12950</c:v>
                </c:pt>
                <c:pt idx="2073">
                  <c:v>12956.25</c:v>
                </c:pt>
                <c:pt idx="2074">
                  <c:v>12962.5</c:v>
                </c:pt>
                <c:pt idx="2075">
                  <c:v>12968.75</c:v>
                </c:pt>
                <c:pt idx="2076">
                  <c:v>12975</c:v>
                </c:pt>
                <c:pt idx="2077">
                  <c:v>12981.25</c:v>
                </c:pt>
                <c:pt idx="2078">
                  <c:v>12987.5</c:v>
                </c:pt>
                <c:pt idx="2079">
                  <c:v>12993.75</c:v>
                </c:pt>
                <c:pt idx="2080">
                  <c:v>13000</c:v>
                </c:pt>
                <c:pt idx="2081">
                  <c:v>13006.25</c:v>
                </c:pt>
                <c:pt idx="2082">
                  <c:v>13012.5</c:v>
                </c:pt>
                <c:pt idx="2083">
                  <c:v>13018.75</c:v>
                </c:pt>
                <c:pt idx="2084">
                  <c:v>13025</c:v>
                </c:pt>
                <c:pt idx="2085">
                  <c:v>13031.25</c:v>
                </c:pt>
                <c:pt idx="2086">
                  <c:v>13037.5</c:v>
                </c:pt>
                <c:pt idx="2087">
                  <c:v>13043.75</c:v>
                </c:pt>
                <c:pt idx="2088">
                  <c:v>13050</c:v>
                </c:pt>
                <c:pt idx="2089">
                  <c:v>13056.25</c:v>
                </c:pt>
                <c:pt idx="2090">
                  <c:v>13062.5</c:v>
                </c:pt>
                <c:pt idx="2091">
                  <c:v>13068.75</c:v>
                </c:pt>
                <c:pt idx="2092">
                  <c:v>13075</c:v>
                </c:pt>
                <c:pt idx="2093">
                  <c:v>13081.25</c:v>
                </c:pt>
                <c:pt idx="2094">
                  <c:v>13087.5</c:v>
                </c:pt>
                <c:pt idx="2095">
                  <c:v>13093.75</c:v>
                </c:pt>
                <c:pt idx="2096">
                  <c:v>13100</c:v>
                </c:pt>
                <c:pt idx="2097">
                  <c:v>13106.25</c:v>
                </c:pt>
                <c:pt idx="2098">
                  <c:v>13112.5</c:v>
                </c:pt>
                <c:pt idx="2099">
                  <c:v>13118.75</c:v>
                </c:pt>
                <c:pt idx="2100">
                  <c:v>13125</c:v>
                </c:pt>
                <c:pt idx="2101">
                  <c:v>13131.25</c:v>
                </c:pt>
                <c:pt idx="2102">
                  <c:v>13137.5</c:v>
                </c:pt>
                <c:pt idx="2103">
                  <c:v>13143.75</c:v>
                </c:pt>
                <c:pt idx="2104">
                  <c:v>13150</c:v>
                </c:pt>
                <c:pt idx="2105">
                  <c:v>13156.25</c:v>
                </c:pt>
                <c:pt idx="2106">
                  <c:v>13162.5</c:v>
                </c:pt>
                <c:pt idx="2107">
                  <c:v>13168.75</c:v>
                </c:pt>
                <c:pt idx="2108">
                  <c:v>13175</c:v>
                </c:pt>
                <c:pt idx="2109">
                  <c:v>13181.25</c:v>
                </c:pt>
                <c:pt idx="2110">
                  <c:v>13187.5</c:v>
                </c:pt>
                <c:pt idx="2111">
                  <c:v>13193.75</c:v>
                </c:pt>
                <c:pt idx="2112">
                  <c:v>13200</c:v>
                </c:pt>
                <c:pt idx="2113">
                  <c:v>13206.25</c:v>
                </c:pt>
                <c:pt idx="2114">
                  <c:v>13212.5</c:v>
                </c:pt>
                <c:pt idx="2115">
                  <c:v>13218.75</c:v>
                </c:pt>
                <c:pt idx="2116">
                  <c:v>13225</c:v>
                </c:pt>
                <c:pt idx="2117">
                  <c:v>13231.25</c:v>
                </c:pt>
                <c:pt idx="2118">
                  <c:v>13237.5</c:v>
                </c:pt>
                <c:pt idx="2119">
                  <c:v>13243.75</c:v>
                </c:pt>
                <c:pt idx="2120">
                  <c:v>13250</c:v>
                </c:pt>
                <c:pt idx="2121">
                  <c:v>13256.25</c:v>
                </c:pt>
                <c:pt idx="2122">
                  <c:v>13262.5</c:v>
                </c:pt>
                <c:pt idx="2123">
                  <c:v>13268.75</c:v>
                </c:pt>
                <c:pt idx="2124">
                  <c:v>13275</c:v>
                </c:pt>
                <c:pt idx="2125">
                  <c:v>13281.25</c:v>
                </c:pt>
                <c:pt idx="2126">
                  <c:v>13287.5</c:v>
                </c:pt>
                <c:pt idx="2127">
                  <c:v>13293.75</c:v>
                </c:pt>
                <c:pt idx="2128">
                  <c:v>13300</c:v>
                </c:pt>
                <c:pt idx="2129">
                  <c:v>13306.25</c:v>
                </c:pt>
                <c:pt idx="2130">
                  <c:v>13312.5</c:v>
                </c:pt>
                <c:pt idx="2131">
                  <c:v>13318.75</c:v>
                </c:pt>
                <c:pt idx="2132">
                  <c:v>13325</c:v>
                </c:pt>
                <c:pt idx="2133">
                  <c:v>13331.25</c:v>
                </c:pt>
                <c:pt idx="2134">
                  <c:v>13337.5</c:v>
                </c:pt>
                <c:pt idx="2135">
                  <c:v>13343.75</c:v>
                </c:pt>
                <c:pt idx="2136">
                  <c:v>13350</c:v>
                </c:pt>
                <c:pt idx="2137">
                  <c:v>13356.25</c:v>
                </c:pt>
                <c:pt idx="2138">
                  <c:v>13362.5</c:v>
                </c:pt>
                <c:pt idx="2139">
                  <c:v>13368.75</c:v>
                </c:pt>
                <c:pt idx="2140">
                  <c:v>13375</c:v>
                </c:pt>
                <c:pt idx="2141">
                  <c:v>13381.25</c:v>
                </c:pt>
                <c:pt idx="2142">
                  <c:v>13387.5</c:v>
                </c:pt>
                <c:pt idx="2143">
                  <c:v>13393.75</c:v>
                </c:pt>
                <c:pt idx="2144">
                  <c:v>13400</c:v>
                </c:pt>
                <c:pt idx="2145">
                  <c:v>13406.25</c:v>
                </c:pt>
                <c:pt idx="2146">
                  <c:v>13412.5</c:v>
                </c:pt>
                <c:pt idx="2147">
                  <c:v>13418.75</c:v>
                </c:pt>
                <c:pt idx="2148">
                  <c:v>13425</c:v>
                </c:pt>
                <c:pt idx="2149">
                  <c:v>13431.25</c:v>
                </c:pt>
                <c:pt idx="2150">
                  <c:v>13437.5</c:v>
                </c:pt>
                <c:pt idx="2151">
                  <c:v>13443.75</c:v>
                </c:pt>
                <c:pt idx="2152">
                  <c:v>13450</c:v>
                </c:pt>
                <c:pt idx="2153">
                  <c:v>13456.25</c:v>
                </c:pt>
                <c:pt idx="2154">
                  <c:v>13462.5</c:v>
                </c:pt>
                <c:pt idx="2155">
                  <c:v>13468.75</c:v>
                </c:pt>
                <c:pt idx="2156">
                  <c:v>13475</c:v>
                </c:pt>
                <c:pt idx="2157">
                  <c:v>13481.25</c:v>
                </c:pt>
                <c:pt idx="2158">
                  <c:v>13487.5</c:v>
                </c:pt>
                <c:pt idx="2159">
                  <c:v>13493.75</c:v>
                </c:pt>
                <c:pt idx="2160">
                  <c:v>13500</c:v>
                </c:pt>
                <c:pt idx="2161">
                  <c:v>13506.25</c:v>
                </c:pt>
                <c:pt idx="2162">
                  <c:v>13512.5</c:v>
                </c:pt>
                <c:pt idx="2163">
                  <c:v>13518.75</c:v>
                </c:pt>
                <c:pt idx="2164">
                  <c:v>13525</c:v>
                </c:pt>
                <c:pt idx="2165">
                  <c:v>13531.25</c:v>
                </c:pt>
                <c:pt idx="2166">
                  <c:v>13537.5</c:v>
                </c:pt>
                <c:pt idx="2167">
                  <c:v>13543.75</c:v>
                </c:pt>
                <c:pt idx="2168">
                  <c:v>13550</c:v>
                </c:pt>
                <c:pt idx="2169">
                  <c:v>13556.25</c:v>
                </c:pt>
                <c:pt idx="2170">
                  <c:v>13562.5</c:v>
                </c:pt>
                <c:pt idx="2171">
                  <c:v>13568.75</c:v>
                </c:pt>
                <c:pt idx="2172">
                  <c:v>13575</c:v>
                </c:pt>
                <c:pt idx="2173">
                  <c:v>13581.25</c:v>
                </c:pt>
                <c:pt idx="2174">
                  <c:v>13587.5</c:v>
                </c:pt>
                <c:pt idx="2175">
                  <c:v>13593.75</c:v>
                </c:pt>
                <c:pt idx="2176">
                  <c:v>13600</c:v>
                </c:pt>
                <c:pt idx="2177">
                  <c:v>13606.25</c:v>
                </c:pt>
                <c:pt idx="2178">
                  <c:v>13612.5</c:v>
                </c:pt>
                <c:pt idx="2179">
                  <c:v>13618.75</c:v>
                </c:pt>
                <c:pt idx="2180">
                  <c:v>13625</c:v>
                </c:pt>
                <c:pt idx="2181">
                  <c:v>13631.25</c:v>
                </c:pt>
                <c:pt idx="2182">
                  <c:v>13637.5</c:v>
                </c:pt>
                <c:pt idx="2183">
                  <c:v>13643.75</c:v>
                </c:pt>
                <c:pt idx="2184">
                  <c:v>13650</c:v>
                </c:pt>
                <c:pt idx="2185">
                  <c:v>13656.25</c:v>
                </c:pt>
                <c:pt idx="2186">
                  <c:v>13662.5</c:v>
                </c:pt>
                <c:pt idx="2187">
                  <c:v>13668.75</c:v>
                </c:pt>
                <c:pt idx="2188">
                  <c:v>13675</c:v>
                </c:pt>
                <c:pt idx="2189">
                  <c:v>13681.25</c:v>
                </c:pt>
                <c:pt idx="2190">
                  <c:v>13687.5</c:v>
                </c:pt>
                <c:pt idx="2191">
                  <c:v>13693.75</c:v>
                </c:pt>
                <c:pt idx="2192">
                  <c:v>13700</c:v>
                </c:pt>
                <c:pt idx="2193">
                  <c:v>13706.25</c:v>
                </c:pt>
                <c:pt idx="2194">
                  <c:v>13712.5</c:v>
                </c:pt>
                <c:pt idx="2195">
                  <c:v>13718.75</c:v>
                </c:pt>
                <c:pt idx="2196">
                  <c:v>13725</c:v>
                </c:pt>
                <c:pt idx="2197">
                  <c:v>13731.25</c:v>
                </c:pt>
                <c:pt idx="2198">
                  <c:v>13737.5</c:v>
                </c:pt>
                <c:pt idx="2199">
                  <c:v>13743.75</c:v>
                </c:pt>
                <c:pt idx="2200">
                  <c:v>13750</c:v>
                </c:pt>
                <c:pt idx="2201">
                  <c:v>13756.25</c:v>
                </c:pt>
                <c:pt idx="2202">
                  <c:v>13762.5</c:v>
                </c:pt>
                <c:pt idx="2203">
                  <c:v>13768.75</c:v>
                </c:pt>
                <c:pt idx="2204">
                  <c:v>13775</c:v>
                </c:pt>
                <c:pt idx="2205">
                  <c:v>13781.25</c:v>
                </c:pt>
                <c:pt idx="2206">
                  <c:v>13787.5</c:v>
                </c:pt>
                <c:pt idx="2207">
                  <c:v>13793.75</c:v>
                </c:pt>
                <c:pt idx="2208">
                  <c:v>13800</c:v>
                </c:pt>
                <c:pt idx="2209">
                  <c:v>13806.25</c:v>
                </c:pt>
                <c:pt idx="2210">
                  <c:v>13812.5</c:v>
                </c:pt>
                <c:pt idx="2211">
                  <c:v>13818.75</c:v>
                </c:pt>
                <c:pt idx="2212">
                  <c:v>13825</c:v>
                </c:pt>
                <c:pt idx="2213">
                  <c:v>13831.25</c:v>
                </c:pt>
                <c:pt idx="2214">
                  <c:v>13837.5</c:v>
                </c:pt>
                <c:pt idx="2215">
                  <c:v>13843.75</c:v>
                </c:pt>
                <c:pt idx="2216">
                  <c:v>13850</c:v>
                </c:pt>
                <c:pt idx="2217">
                  <c:v>13856.25</c:v>
                </c:pt>
                <c:pt idx="2218">
                  <c:v>13862.5</c:v>
                </c:pt>
                <c:pt idx="2219">
                  <c:v>13868.75</c:v>
                </c:pt>
                <c:pt idx="2220">
                  <c:v>13875</c:v>
                </c:pt>
                <c:pt idx="2221">
                  <c:v>13881.25</c:v>
                </c:pt>
                <c:pt idx="2222">
                  <c:v>13887.5</c:v>
                </c:pt>
                <c:pt idx="2223">
                  <c:v>13893.75</c:v>
                </c:pt>
                <c:pt idx="2224">
                  <c:v>13900</c:v>
                </c:pt>
                <c:pt idx="2225">
                  <c:v>13906.25</c:v>
                </c:pt>
                <c:pt idx="2226">
                  <c:v>13912.5</c:v>
                </c:pt>
                <c:pt idx="2227">
                  <c:v>13918.75</c:v>
                </c:pt>
                <c:pt idx="2228">
                  <c:v>13925</c:v>
                </c:pt>
                <c:pt idx="2229">
                  <c:v>13931.25</c:v>
                </c:pt>
                <c:pt idx="2230">
                  <c:v>13937.5</c:v>
                </c:pt>
                <c:pt idx="2231">
                  <c:v>13943.75</c:v>
                </c:pt>
                <c:pt idx="2232">
                  <c:v>13950</c:v>
                </c:pt>
                <c:pt idx="2233">
                  <c:v>13956.25</c:v>
                </c:pt>
                <c:pt idx="2234">
                  <c:v>13962.5</c:v>
                </c:pt>
                <c:pt idx="2235">
                  <c:v>13968.75</c:v>
                </c:pt>
                <c:pt idx="2236">
                  <c:v>13975</c:v>
                </c:pt>
                <c:pt idx="2237">
                  <c:v>13981.25</c:v>
                </c:pt>
                <c:pt idx="2238">
                  <c:v>13987.5</c:v>
                </c:pt>
                <c:pt idx="2239">
                  <c:v>13993.75</c:v>
                </c:pt>
                <c:pt idx="2240">
                  <c:v>14000</c:v>
                </c:pt>
                <c:pt idx="2241">
                  <c:v>14006.25</c:v>
                </c:pt>
                <c:pt idx="2242">
                  <c:v>14012.5</c:v>
                </c:pt>
                <c:pt idx="2243">
                  <c:v>14018.75</c:v>
                </c:pt>
                <c:pt idx="2244">
                  <c:v>14025</c:v>
                </c:pt>
                <c:pt idx="2245">
                  <c:v>14031.25</c:v>
                </c:pt>
                <c:pt idx="2246">
                  <c:v>14037.5</c:v>
                </c:pt>
                <c:pt idx="2247">
                  <c:v>14043.75</c:v>
                </c:pt>
                <c:pt idx="2248">
                  <c:v>14050</c:v>
                </c:pt>
                <c:pt idx="2249">
                  <c:v>14056.25</c:v>
                </c:pt>
                <c:pt idx="2250">
                  <c:v>14062.5</c:v>
                </c:pt>
                <c:pt idx="2251">
                  <c:v>14068.75</c:v>
                </c:pt>
                <c:pt idx="2252">
                  <c:v>14075</c:v>
                </c:pt>
                <c:pt idx="2253">
                  <c:v>14081.25</c:v>
                </c:pt>
                <c:pt idx="2254">
                  <c:v>14087.5</c:v>
                </c:pt>
                <c:pt idx="2255">
                  <c:v>14093.75</c:v>
                </c:pt>
                <c:pt idx="2256">
                  <c:v>14100</c:v>
                </c:pt>
                <c:pt idx="2257">
                  <c:v>14106.25</c:v>
                </c:pt>
                <c:pt idx="2258">
                  <c:v>14112.5</c:v>
                </c:pt>
                <c:pt idx="2259">
                  <c:v>14118.75</c:v>
                </c:pt>
                <c:pt idx="2260">
                  <c:v>14125</c:v>
                </c:pt>
                <c:pt idx="2261">
                  <c:v>14131.25</c:v>
                </c:pt>
                <c:pt idx="2262">
                  <c:v>14137.5</c:v>
                </c:pt>
                <c:pt idx="2263">
                  <c:v>14143.75</c:v>
                </c:pt>
                <c:pt idx="2264">
                  <c:v>14150</c:v>
                </c:pt>
                <c:pt idx="2265">
                  <c:v>14156.25</c:v>
                </c:pt>
                <c:pt idx="2266">
                  <c:v>14162.5</c:v>
                </c:pt>
                <c:pt idx="2267">
                  <c:v>14168.75</c:v>
                </c:pt>
                <c:pt idx="2268">
                  <c:v>14175</c:v>
                </c:pt>
                <c:pt idx="2269">
                  <c:v>14181.25</c:v>
                </c:pt>
                <c:pt idx="2270">
                  <c:v>14187.5</c:v>
                </c:pt>
                <c:pt idx="2271">
                  <c:v>14193.75</c:v>
                </c:pt>
                <c:pt idx="2272">
                  <c:v>14200</c:v>
                </c:pt>
                <c:pt idx="2273">
                  <c:v>14206.25</c:v>
                </c:pt>
                <c:pt idx="2274">
                  <c:v>14212.5</c:v>
                </c:pt>
                <c:pt idx="2275">
                  <c:v>14218.75</c:v>
                </c:pt>
                <c:pt idx="2276">
                  <c:v>14225</c:v>
                </c:pt>
                <c:pt idx="2277">
                  <c:v>14231.25</c:v>
                </c:pt>
                <c:pt idx="2278">
                  <c:v>14237.5</c:v>
                </c:pt>
                <c:pt idx="2279">
                  <c:v>14243.75</c:v>
                </c:pt>
                <c:pt idx="2280">
                  <c:v>14250</c:v>
                </c:pt>
                <c:pt idx="2281">
                  <c:v>14256.25</c:v>
                </c:pt>
                <c:pt idx="2282">
                  <c:v>14262.5</c:v>
                </c:pt>
                <c:pt idx="2283">
                  <c:v>14268.75</c:v>
                </c:pt>
                <c:pt idx="2284">
                  <c:v>14275</c:v>
                </c:pt>
                <c:pt idx="2285">
                  <c:v>14281.25</c:v>
                </c:pt>
                <c:pt idx="2286">
                  <c:v>14287.5</c:v>
                </c:pt>
                <c:pt idx="2287">
                  <c:v>14293.75</c:v>
                </c:pt>
                <c:pt idx="2288">
                  <c:v>14300</c:v>
                </c:pt>
                <c:pt idx="2289">
                  <c:v>14306.25</c:v>
                </c:pt>
                <c:pt idx="2290">
                  <c:v>14312.5</c:v>
                </c:pt>
                <c:pt idx="2291">
                  <c:v>14318.75</c:v>
                </c:pt>
                <c:pt idx="2292">
                  <c:v>14325</c:v>
                </c:pt>
                <c:pt idx="2293">
                  <c:v>14331.25</c:v>
                </c:pt>
                <c:pt idx="2294">
                  <c:v>14337.5</c:v>
                </c:pt>
                <c:pt idx="2295">
                  <c:v>14343.75</c:v>
                </c:pt>
                <c:pt idx="2296">
                  <c:v>14350</c:v>
                </c:pt>
                <c:pt idx="2297">
                  <c:v>14356.25</c:v>
                </c:pt>
                <c:pt idx="2298">
                  <c:v>14362.5</c:v>
                </c:pt>
                <c:pt idx="2299">
                  <c:v>14368.75</c:v>
                </c:pt>
                <c:pt idx="2300">
                  <c:v>14375</c:v>
                </c:pt>
                <c:pt idx="2301">
                  <c:v>14381.25</c:v>
                </c:pt>
                <c:pt idx="2302">
                  <c:v>14387.5</c:v>
                </c:pt>
                <c:pt idx="2303">
                  <c:v>14393.75</c:v>
                </c:pt>
                <c:pt idx="2304">
                  <c:v>14400</c:v>
                </c:pt>
                <c:pt idx="2305">
                  <c:v>14406.25</c:v>
                </c:pt>
                <c:pt idx="2306">
                  <c:v>14412.5</c:v>
                </c:pt>
                <c:pt idx="2307">
                  <c:v>14418.75</c:v>
                </c:pt>
                <c:pt idx="2308">
                  <c:v>14425</c:v>
                </c:pt>
                <c:pt idx="2309">
                  <c:v>14431.25</c:v>
                </c:pt>
                <c:pt idx="2310">
                  <c:v>14437.5</c:v>
                </c:pt>
                <c:pt idx="2311">
                  <c:v>14443.75</c:v>
                </c:pt>
                <c:pt idx="2312">
                  <c:v>14450</c:v>
                </c:pt>
                <c:pt idx="2313">
                  <c:v>14456.25</c:v>
                </c:pt>
                <c:pt idx="2314">
                  <c:v>14462.5</c:v>
                </c:pt>
                <c:pt idx="2315">
                  <c:v>14468.75</c:v>
                </c:pt>
                <c:pt idx="2316">
                  <c:v>14475</c:v>
                </c:pt>
                <c:pt idx="2317">
                  <c:v>14481.25</c:v>
                </c:pt>
                <c:pt idx="2318">
                  <c:v>14487.5</c:v>
                </c:pt>
                <c:pt idx="2319">
                  <c:v>14493.75</c:v>
                </c:pt>
                <c:pt idx="2320">
                  <c:v>14500</c:v>
                </c:pt>
                <c:pt idx="2321">
                  <c:v>14506.25</c:v>
                </c:pt>
                <c:pt idx="2322">
                  <c:v>14512.5</c:v>
                </c:pt>
                <c:pt idx="2323">
                  <c:v>14518.75</c:v>
                </c:pt>
                <c:pt idx="2324">
                  <c:v>14525</c:v>
                </c:pt>
                <c:pt idx="2325">
                  <c:v>14531.25</c:v>
                </c:pt>
                <c:pt idx="2326">
                  <c:v>14537.5</c:v>
                </c:pt>
                <c:pt idx="2327">
                  <c:v>14543.75</c:v>
                </c:pt>
                <c:pt idx="2328">
                  <c:v>14550</c:v>
                </c:pt>
                <c:pt idx="2329">
                  <c:v>14556.25</c:v>
                </c:pt>
                <c:pt idx="2330">
                  <c:v>14562.5</c:v>
                </c:pt>
                <c:pt idx="2331">
                  <c:v>14568.75</c:v>
                </c:pt>
                <c:pt idx="2332">
                  <c:v>14575</c:v>
                </c:pt>
                <c:pt idx="2333">
                  <c:v>14581.25</c:v>
                </c:pt>
                <c:pt idx="2334">
                  <c:v>14587.5</c:v>
                </c:pt>
                <c:pt idx="2335">
                  <c:v>14593.75</c:v>
                </c:pt>
                <c:pt idx="2336">
                  <c:v>14600</c:v>
                </c:pt>
                <c:pt idx="2337">
                  <c:v>14606.25</c:v>
                </c:pt>
                <c:pt idx="2338">
                  <c:v>14612.5</c:v>
                </c:pt>
                <c:pt idx="2339">
                  <c:v>14618.75</c:v>
                </c:pt>
                <c:pt idx="2340">
                  <c:v>14625</c:v>
                </c:pt>
                <c:pt idx="2341">
                  <c:v>14631.25</c:v>
                </c:pt>
                <c:pt idx="2342">
                  <c:v>14637.5</c:v>
                </c:pt>
                <c:pt idx="2343">
                  <c:v>14643.75</c:v>
                </c:pt>
                <c:pt idx="2344">
                  <c:v>14650</c:v>
                </c:pt>
                <c:pt idx="2345">
                  <c:v>14656.25</c:v>
                </c:pt>
                <c:pt idx="2346">
                  <c:v>14662.5</c:v>
                </c:pt>
                <c:pt idx="2347">
                  <c:v>14668.75</c:v>
                </c:pt>
                <c:pt idx="2348">
                  <c:v>14675</c:v>
                </c:pt>
                <c:pt idx="2349">
                  <c:v>14681.25</c:v>
                </c:pt>
                <c:pt idx="2350">
                  <c:v>14687.5</c:v>
                </c:pt>
                <c:pt idx="2351">
                  <c:v>14693.75</c:v>
                </c:pt>
                <c:pt idx="2352">
                  <c:v>14700</c:v>
                </c:pt>
                <c:pt idx="2353">
                  <c:v>14706.25</c:v>
                </c:pt>
                <c:pt idx="2354">
                  <c:v>14712.5</c:v>
                </c:pt>
                <c:pt idx="2355">
                  <c:v>14718.75</c:v>
                </c:pt>
                <c:pt idx="2356">
                  <c:v>14725</c:v>
                </c:pt>
                <c:pt idx="2357">
                  <c:v>14731.25</c:v>
                </c:pt>
                <c:pt idx="2358">
                  <c:v>14737.5</c:v>
                </c:pt>
                <c:pt idx="2359">
                  <c:v>14743.75</c:v>
                </c:pt>
                <c:pt idx="2360">
                  <c:v>14750</c:v>
                </c:pt>
                <c:pt idx="2361">
                  <c:v>14756.25</c:v>
                </c:pt>
                <c:pt idx="2362">
                  <c:v>14762.5</c:v>
                </c:pt>
                <c:pt idx="2363">
                  <c:v>14768.75</c:v>
                </c:pt>
                <c:pt idx="2364">
                  <c:v>14775</c:v>
                </c:pt>
                <c:pt idx="2365">
                  <c:v>14781.25</c:v>
                </c:pt>
                <c:pt idx="2366">
                  <c:v>14787.5</c:v>
                </c:pt>
                <c:pt idx="2367">
                  <c:v>14793.75</c:v>
                </c:pt>
                <c:pt idx="2368">
                  <c:v>14800</c:v>
                </c:pt>
                <c:pt idx="2369">
                  <c:v>14806.25</c:v>
                </c:pt>
                <c:pt idx="2370">
                  <c:v>14812.5</c:v>
                </c:pt>
                <c:pt idx="2371">
                  <c:v>14818.75</c:v>
                </c:pt>
                <c:pt idx="2372">
                  <c:v>14825</c:v>
                </c:pt>
                <c:pt idx="2373">
                  <c:v>14831.25</c:v>
                </c:pt>
                <c:pt idx="2374">
                  <c:v>14837.5</c:v>
                </c:pt>
                <c:pt idx="2375">
                  <c:v>14843.75</c:v>
                </c:pt>
                <c:pt idx="2376">
                  <c:v>14850</c:v>
                </c:pt>
                <c:pt idx="2377">
                  <c:v>14856.25</c:v>
                </c:pt>
                <c:pt idx="2378">
                  <c:v>14862.5</c:v>
                </c:pt>
                <c:pt idx="2379">
                  <c:v>14868.75</c:v>
                </c:pt>
                <c:pt idx="2380">
                  <c:v>14875</c:v>
                </c:pt>
                <c:pt idx="2381">
                  <c:v>14881.25</c:v>
                </c:pt>
                <c:pt idx="2382">
                  <c:v>14887.5</c:v>
                </c:pt>
                <c:pt idx="2383">
                  <c:v>14893.75</c:v>
                </c:pt>
                <c:pt idx="2384">
                  <c:v>14900</c:v>
                </c:pt>
                <c:pt idx="2385">
                  <c:v>14906.25</c:v>
                </c:pt>
                <c:pt idx="2386">
                  <c:v>14912.5</c:v>
                </c:pt>
                <c:pt idx="2387">
                  <c:v>14918.75</c:v>
                </c:pt>
                <c:pt idx="2388">
                  <c:v>14925</c:v>
                </c:pt>
                <c:pt idx="2389">
                  <c:v>14931.25</c:v>
                </c:pt>
                <c:pt idx="2390">
                  <c:v>14937.5</c:v>
                </c:pt>
                <c:pt idx="2391">
                  <c:v>14943.75</c:v>
                </c:pt>
                <c:pt idx="2392">
                  <c:v>14950</c:v>
                </c:pt>
                <c:pt idx="2393">
                  <c:v>14956.25</c:v>
                </c:pt>
                <c:pt idx="2394">
                  <c:v>14962.5</c:v>
                </c:pt>
                <c:pt idx="2395">
                  <c:v>14968.75</c:v>
                </c:pt>
                <c:pt idx="2396">
                  <c:v>14975</c:v>
                </c:pt>
                <c:pt idx="2397">
                  <c:v>14981.25</c:v>
                </c:pt>
                <c:pt idx="2398">
                  <c:v>14987.5</c:v>
                </c:pt>
                <c:pt idx="2399">
                  <c:v>14993.75</c:v>
                </c:pt>
                <c:pt idx="2400">
                  <c:v>15000</c:v>
                </c:pt>
                <c:pt idx="2401">
                  <c:v>15006.25</c:v>
                </c:pt>
                <c:pt idx="2402">
                  <c:v>15012.5</c:v>
                </c:pt>
                <c:pt idx="2403">
                  <c:v>15018.75</c:v>
                </c:pt>
                <c:pt idx="2404">
                  <c:v>15025</c:v>
                </c:pt>
                <c:pt idx="2405">
                  <c:v>15031.25</c:v>
                </c:pt>
                <c:pt idx="2406">
                  <c:v>15037.5</c:v>
                </c:pt>
                <c:pt idx="2407">
                  <c:v>15043.75</c:v>
                </c:pt>
                <c:pt idx="2408">
                  <c:v>15050</c:v>
                </c:pt>
                <c:pt idx="2409">
                  <c:v>15056.25</c:v>
                </c:pt>
                <c:pt idx="2410">
                  <c:v>15062.5</c:v>
                </c:pt>
                <c:pt idx="2411">
                  <c:v>15068.75</c:v>
                </c:pt>
                <c:pt idx="2412">
                  <c:v>15075</c:v>
                </c:pt>
                <c:pt idx="2413">
                  <c:v>15081.25</c:v>
                </c:pt>
                <c:pt idx="2414">
                  <c:v>15087.5</c:v>
                </c:pt>
                <c:pt idx="2415">
                  <c:v>15093.75</c:v>
                </c:pt>
                <c:pt idx="2416">
                  <c:v>15100</c:v>
                </c:pt>
                <c:pt idx="2417">
                  <c:v>15106.25</c:v>
                </c:pt>
                <c:pt idx="2418">
                  <c:v>15112.5</c:v>
                </c:pt>
                <c:pt idx="2419">
                  <c:v>15118.75</c:v>
                </c:pt>
                <c:pt idx="2420">
                  <c:v>15125</c:v>
                </c:pt>
                <c:pt idx="2421">
                  <c:v>15131.25</c:v>
                </c:pt>
                <c:pt idx="2422">
                  <c:v>15137.5</c:v>
                </c:pt>
                <c:pt idx="2423">
                  <c:v>15143.75</c:v>
                </c:pt>
                <c:pt idx="2424">
                  <c:v>15150</c:v>
                </c:pt>
                <c:pt idx="2425">
                  <c:v>15156.25</c:v>
                </c:pt>
                <c:pt idx="2426">
                  <c:v>15162.5</c:v>
                </c:pt>
                <c:pt idx="2427">
                  <c:v>15168.75</c:v>
                </c:pt>
                <c:pt idx="2428">
                  <c:v>15175</c:v>
                </c:pt>
                <c:pt idx="2429">
                  <c:v>15181.25</c:v>
                </c:pt>
                <c:pt idx="2430">
                  <c:v>15187.5</c:v>
                </c:pt>
                <c:pt idx="2431">
                  <c:v>15193.75</c:v>
                </c:pt>
                <c:pt idx="2432">
                  <c:v>15200</c:v>
                </c:pt>
                <c:pt idx="2433">
                  <c:v>15206.25</c:v>
                </c:pt>
                <c:pt idx="2434">
                  <c:v>15212.5</c:v>
                </c:pt>
                <c:pt idx="2435">
                  <c:v>15218.75</c:v>
                </c:pt>
                <c:pt idx="2436">
                  <c:v>15225</c:v>
                </c:pt>
                <c:pt idx="2437">
                  <c:v>15231.25</c:v>
                </c:pt>
                <c:pt idx="2438">
                  <c:v>15237.5</c:v>
                </c:pt>
                <c:pt idx="2439">
                  <c:v>15243.75</c:v>
                </c:pt>
                <c:pt idx="2440">
                  <c:v>15250</c:v>
                </c:pt>
                <c:pt idx="2441">
                  <c:v>15256.25</c:v>
                </c:pt>
                <c:pt idx="2442">
                  <c:v>15262.5</c:v>
                </c:pt>
                <c:pt idx="2443">
                  <c:v>15268.75</c:v>
                </c:pt>
                <c:pt idx="2444">
                  <c:v>15275</c:v>
                </c:pt>
                <c:pt idx="2445">
                  <c:v>15281.25</c:v>
                </c:pt>
                <c:pt idx="2446">
                  <c:v>15287.5</c:v>
                </c:pt>
                <c:pt idx="2447">
                  <c:v>15293.75</c:v>
                </c:pt>
                <c:pt idx="2448">
                  <c:v>15300</c:v>
                </c:pt>
                <c:pt idx="2449">
                  <c:v>15306.25</c:v>
                </c:pt>
                <c:pt idx="2450">
                  <c:v>15312.5</c:v>
                </c:pt>
                <c:pt idx="2451">
                  <c:v>15318.75</c:v>
                </c:pt>
                <c:pt idx="2452">
                  <c:v>15325</c:v>
                </c:pt>
                <c:pt idx="2453">
                  <c:v>15331.25</c:v>
                </c:pt>
                <c:pt idx="2454">
                  <c:v>15337.5</c:v>
                </c:pt>
                <c:pt idx="2455">
                  <c:v>15343.75</c:v>
                </c:pt>
                <c:pt idx="2456">
                  <c:v>15350</c:v>
                </c:pt>
                <c:pt idx="2457">
                  <c:v>15356.25</c:v>
                </c:pt>
                <c:pt idx="2458">
                  <c:v>15362.5</c:v>
                </c:pt>
                <c:pt idx="2459">
                  <c:v>15368.75</c:v>
                </c:pt>
                <c:pt idx="2460">
                  <c:v>15375</c:v>
                </c:pt>
                <c:pt idx="2461">
                  <c:v>15381.25</c:v>
                </c:pt>
                <c:pt idx="2462">
                  <c:v>15387.5</c:v>
                </c:pt>
                <c:pt idx="2463">
                  <c:v>15393.75</c:v>
                </c:pt>
                <c:pt idx="2464">
                  <c:v>15400</c:v>
                </c:pt>
                <c:pt idx="2465">
                  <c:v>15406.25</c:v>
                </c:pt>
                <c:pt idx="2466">
                  <c:v>15412.5</c:v>
                </c:pt>
                <c:pt idx="2467">
                  <c:v>15418.75</c:v>
                </c:pt>
                <c:pt idx="2468">
                  <c:v>15425</c:v>
                </c:pt>
                <c:pt idx="2469">
                  <c:v>15431.25</c:v>
                </c:pt>
                <c:pt idx="2470">
                  <c:v>15437.5</c:v>
                </c:pt>
                <c:pt idx="2471">
                  <c:v>15443.75</c:v>
                </c:pt>
                <c:pt idx="2472">
                  <c:v>15450</c:v>
                </c:pt>
                <c:pt idx="2473">
                  <c:v>15456.25</c:v>
                </c:pt>
                <c:pt idx="2474">
                  <c:v>15462.5</c:v>
                </c:pt>
                <c:pt idx="2475">
                  <c:v>15468.75</c:v>
                </c:pt>
                <c:pt idx="2476">
                  <c:v>15475</c:v>
                </c:pt>
                <c:pt idx="2477">
                  <c:v>15481.25</c:v>
                </c:pt>
                <c:pt idx="2478">
                  <c:v>15487.5</c:v>
                </c:pt>
                <c:pt idx="2479">
                  <c:v>15493.75</c:v>
                </c:pt>
                <c:pt idx="2480">
                  <c:v>15500</c:v>
                </c:pt>
                <c:pt idx="2481">
                  <c:v>15506.25</c:v>
                </c:pt>
                <c:pt idx="2482">
                  <c:v>15512.5</c:v>
                </c:pt>
                <c:pt idx="2483">
                  <c:v>15518.75</c:v>
                </c:pt>
                <c:pt idx="2484">
                  <c:v>15525</c:v>
                </c:pt>
                <c:pt idx="2485">
                  <c:v>15531.25</c:v>
                </c:pt>
                <c:pt idx="2486">
                  <c:v>15537.5</c:v>
                </c:pt>
                <c:pt idx="2487">
                  <c:v>15543.75</c:v>
                </c:pt>
                <c:pt idx="2488">
                  <c:v>15550</c:v>
                </c:pt>
                <c:pt idx="2489">
                  <c:v>15556.25</c:v>
                </c:pt>
                <c:pt idx="2490">
                  <c:v>15562.5</c:v>
                </c:pt>
                <c:pt idx="2491">
                  <c:v>15568.75</c:v>
                </c:pt>
                <c:pt idx="2492">
                  <c:v>15575</c:v>
                </c:pt>
                <c:pt idx="2493">
                  <c:v>15581.25</c:v>
                </c:pt>
                <c:pt idx="2494">
                  <c:v>15587.5</c:v>
                </c:pt>
                <c:pt idx="2495">
                  <c:v>15593.75</c:v>
                </c:pt>
                <c:pt idx="2496">
                  <c:v>15600</c:v>
                </c:pt>
                <c:pt idx="2497">
                  <c:v>15606.25</c:v>
                </c:pt>
                <c:pt idx="2498">
                  <c:v>15612.5</c:v>
                </c:pt>
                <c:pt idx="2499">
                  <c:v>15618.75</c:v>
                </c:pt>
                <c:pt idx="2500">
                  <c:v>15625</c:v>
                </c:pt>
                <c:pt idx="2501">
                  <c:v>15631.25</c:v>
                </c:pt>
                <c:pt idx="2502">
                  <c:v>15637.5</c:v>
                </c:pt>
                <c:pt idx="2503">
                  <c:v>15643.75</c:v>
                </c:pt>
                <c:pt idx="2504">
                  <c:v>15650</c:v>
                </c:pt>
                <c:pt idx="2505">
                  <c:v>15656.25</c:v>
                </c:pt>
                <c:pt idx="2506">
                  <c:v>15662.5</c:v>
                </c:pt>
                <c:pt idx="2507">
                  <c:v>15668.75</c:v>
                </c:pt>
                <c:pt idx="2508">
                  <c:v>15675</c:v>
                </c:pt>
                <c:pt idx="2509">
                  <c:v>15681.25</c:v>
                </c:pt>
                <c:pt idx="2510">
                  <c:v>15687.5</c:v>
                </c:pt>
                <c:pt idx="2511">
                  <c:v>15693.75</c:v>
                </c:pt>
                <c:pt idx="2512">
                  <c:v>15700</c:v>
                </c:pt>
                <c:pt idx="2513">
                  <c:v>15706.25</c:v>
                </c:pt>
                <c:pt idx="2514">
                  <c:v>15712.5</c:v>
                </c:pt>
                <c:pt idx="2515">
                  <c:v>15718.75</c:v>
                </c:pt>
                <c:pt idx="2516">
                  <c:v>15725</c:v>
                </c:pt>
                <c:pt idx="2517">
                  <c:v>15731.25</c:v>
                </c:pt>
                <c:pt idx="2518">
                  <c:v>15737.5</c:v>
                </c:pt>
                <c:pt idx="2519">
                  <c:v>15743.75</c:v>
                </c:pt>
                <c:pt idx="2520">
                  <c:v>15750</c:v>
                </c:pt>
                <c:pt idx="2521">
                  <c:v>15756.25</c:v>
                </c:pt>
                <c:pt idx="2522">
                  <c:v>15762.5</c:v>
                </c:pt>
                <c:pt idx="2523">
                  <c:v>15768.75</c:v>
                </c:pt>
                <c:pt idx="2524">
                  <c:v>15775</c:v>
                </c:pt>
                <c:pt idx="2525">
                  <c:v>15781.25</c:v>
                </c:pt>
                <c:pt idx="2526">
                  <c:v>15787.5</c:v>
                </c:pt>
                <c:pt idx="2527">
                  <c:v>15793.75</c:v>
                </c:pt>
                <c:pt idx="2528">
                  <c:v>15800</c:v>
                </c:pt>
                <c:pt idx="2529">
                  <c:v>15806.25</c:v>
                </c:pt>
                <c:pt idx="2530">
                  <c:v>15812.5</c:v>
                </c:pt>
                <c:pt idx="2531">
                  <c:v>15818.75</c:v>
                </c:pt>
                <c:pt idx="2532">
                  <c:v>15825</c:v>
                </c:pt>
                <c:pt idx="2533">
                  <c:v>15831.25</c:v>
                </c:pt>
                <c:pt idx="2534">
                  <c:v>15837.5</c:v>
                </c:pt>
                <c:pt idx="2535">
                  <c:v>15843.75</c:v>
                </c:pt>
                <c:pt idx="2536">
                  <c:v>15850</c:v>
                </c:pt>
                <c:pt idx="2537">
                  <c:v>15856.25</c:v>
                </c:pt>
                <c:pt idx="2538">
                  <c:v>15862.5</c:v>
                </c:pt>
                <c:pt idx="2539">
                  <c:v>15868.75</c:v>
                </c:pt>
                <c:pt idx="2540">
                  <c:v>15875</c:v>
                </c:pt>
                <c:pt idx="2541">
                  <c:v>15881.25</c:v>
                </c:pt>
                <c:pt idx="2542">
                  <c:v>15887.5</c:v>
                </c:pt>
                <c:pt idx="2543">
                  <c:v>15893.75</c:v>
                </c:pt>
                <c:pt idx="2544">
                  <c:v>15900</c:v>
                </c:pt>
                <c:pt idx="2545">
                  <c:v>15906.25</c:v>
                </c:pt>
                <c:pt idx="2546">
                  <c:v>15912.5</c:v>
                </c:pt>
                <c:pt idx="2547">
                  <c:v>15918.75</c:v>
                </c:pt>
                <c:pt idx="2548">
                  <c:v>15925</c:v>
                </c:pt>
                <c:pt idx="2549">
                  <c:v>15931.25</c:v>
                </c:pt>
                <c:pt idx="2550">
                  <c:v>15937.5</c:v>
                </c:pt>
                <c:pt idx="2551">
                  <c:v>15943.75</c:v>
                </c:pt>
                <c:pt idx="2552">
                  <c:v>15950</c:v>
                </c:pt>
                <c:pt idx="2553">
                  <c:v>15956.25</c:v>
                </c:pt>
                <c:pt idx="2554">
                  <c:v>15962.5</c:v>
                </c:pt>
                <c:pt idx="2555">
                  <c:v>15968.75</c:v>
                </c:pt>
                <c:pt idx="2556">
                  <c:v>15975</c:v>
                </c:pt>
                <c:pt idx="2557">
                  <c:v>15981.25</c:v>
                </c:pt>
                <c:pt idx="2558">
                  <c:v>15987.5</c:v>
                </c:pt>
                <c:pt idx="2559">
                  <c:v>15993.75</c:v>
                </c:pt>
                <c:pt idx="2560">
                  <c:v>16000</c:v>
                </c:pt>
                <c:pt idx="2561">
                  <c:v>16006.25</c:v>
                </c:pt>
                <c:pt idx="2562">
                  <c:v>16012.5</c:v>
                </c:pt>
                <c:pt idx="2563">
                  <c:v>16018.75</c:v>
                </c:pt>
                <c:pt idx="2564">
                  <c:v>16025</c:v>
                </c:pt>
                <c:pt idx="2565">
                  <c:v>16031.25</c:v>
                </c:pt>
                <c:pt idx="2566">
                  <c:v>16037.5</c:v>
                </c:pt>
                <c:pt idx="2567">
                  <c:v>16043.75</c:v>
                </c:pt>
                <c:pt idx="2568">
                  <c:v>16050</c:v>
                </c:pt>
                <c:pt idx="2569">
                  <c:v>16056.25</c:v>
                </c:pt>
                <c:pt idx="2570">
                  <c:v>16062.5</c:v>
                </c:pt>
                <c:pt idx="2571">
                  <c:v>16068.75</c:v>
                </c:pt>
                <c:pt idx="2572">
                  <c:v>16075</c:v>
                </c:pt>
                <c:pt idx="2573">
                  <c:v>16081.25</c:v>
                </c:pt>
                <c:pt idx="2574">
                  <c:v>16087.5</c:v>
                </c:pt>
                <c:pt idx="2575">
                  <c:v>16093.75</c:v>
                </c:pt>
                <c:pt idx="2576">
                  <c:v>16100</c:v>
                </c:pt>
                <c:pt idx="2577">
                  <c:v>16106.25</c:v>
                </c:pt>
                <c:pt idx="2578">
                  <c:v>16112.5</c:v>
                </c:pt>
                <c:pt idx="2579">
                  <c:v>16118.75</c:v>
                </c:pt>
                <c:pt idx="2580">
                  <c:v>16125</c:v>
                </c:pt>
                <c:pt idx="2581">
                  <c:v>16131.25</c:v>
                </c:pt>
                <c:pt idx="2582">
                  <c:v>16137.5</c:v>
                </c:pt>
                <c:pt idx="2583">
                  <c:v>16143.75</c:v>
                </c:pt>
                <c:pt idx="2584">
                  <c:v>16150</c:v>
                </c:pt>
                <c:pt idx="2585">
                  <c:v>16156.25</c:v>
                </c:pt>
                <c:pt idx="2586">
                  <c:v>16162.5</c:v>
                </c:pt>
                <c:pt idx="2587">
                  <c:v>16168.75</c:v>
                </c:pt>
                <c:pt idx="2588">
                  <c:v>16175</c:v>
                </c:pt>
                <c:pt idx="2589">
                  <c:v>16181.25</c:v>
                </c:pt>
                <c:pt idx="2590">
                  <c:v>16187.5</c:v>
                </c:pt>
                <c:pt idx="2591">
                  <c:v>16193.75</c:v>
                </c:pt>
                <c:pt idx="2592">
                  <c:v>16200</c:v>
                </c:pt>
                <c:pt idx="2593">
                  <c:v>16206.25</c:v>
                </c:pt>
                <c:pt idx="2594">
                  <c:v>16212.5</c:v>
                </c:pt>
                <c:pt idx="2595">
                  <c:v>16218.75</c:v>
                </c:pt>
                <c:pt idx="2596">
                  <c:v>16225</c:v>
                </c:pt>
                <c:pt idx="2597">
                  <c:v>16231.25</c:v>
                </c:pt>
                <c:pt idx="2598">
                  <c:v>16237.5</c:v>
                </c:pt>
                <c:pt idx="2599">
                  <c:v>16243.75</c:v>
                </c:pt>
                <c:pt idx="2600">
                  <c:v>16250</c:v>
                </c:pt>
                <c:pt idx="2601">
                  <c:v>16256.25</c:v>
                </c:pt>
                <c:pt idx="2602">
                  <c:v>16262.5</c:v>
                </c:pt>
                <c:pt idx="2603">
                  <c:v>16268.75</c:v>
                </c:pt>
                <c:pt idx="2604">
                  <c:v>16275</c:v>
                </c:pt>
                <c:pt idx="2605">
                  <c:v>16281.25</c:v>
                </c:pt>
                <c:pt idx="2606">
                  <c:v>16287.5</c:v>
                </c:pt>
                <c:pt idx="2607">
                  <c:v>16293.75</c:v>
                </c:pt>
                <c:pt idx="2608">
                  <c:v>16300</c:v>
                </c:pt>
                <c:pt idx="2609">
                  <c:v>16306.25</c:v>
                </c:pt>
                <c:pt idx="2610">
                  <c:v>16312.5</c:v>
                </c:pt>
                <c:pt idx="2611">
                  <c:v>16318.75</c:v>
                </c:pt>
                <c:pt idx="2612">
                  <c:v>16325</c:v>
                </c:pt>
                <c:pt idx="2613">
                  <c:v>16331.25</c:v>
                </c:pt>
                <c:pt idx="2614">
                  <c:v>16337.5</c:v>
                </c:pt>
                <c:pt idx="2615">
                  <c:v>16343.75</c:v>
                </c:pt>
                <c:pt idx="2616">
                  <c:v>16350</c:v>
                </c:pt>
                <c:pt idx="2617">
                  <c:v>16356.25</c:v>
                </c:pt>
                <c:pt idx="2618">
                  <c:v>16362.5</c:v>
                </c:pt>
                <c:pt idx="2619">
                  <c:v>16368.75</c:v>
                </c:pt>
                <c:pt idx="2620">
                  <c:v>16375</c:v>
                </c:pt>
                <c:pt idx="2621">
                  <c:v>16381.25</c:v>
                </c:pt>
                <c:pt idx="2622">
                  <c:v>16387.5</c:v>
                </c:pt>
                <c:pt idx="2623">
                  <c:v>16393.75</c:v>
                </c:pt>
                <c:pt idx="2624">
                  <c:v>16400</c:v>
                </c:pt>
                <c:pt idx="2625">
                  <c:v>16406.25</c:v>
                </c:pt>
                <c:pt idx="2626">
                  <c:v>16412.5</c:v>
                </c:pt>
                <c:pt idx="2627">
                  <c:v>16418.75</c:v>
                </c:pt>
                <c:pt idx="2628">
                  <c:v>16425</c:v>
                </c:pt>
                <c:pt idx="2629">
                  <c:v>16431.25</c:v>
                </c:pt>
                <c:pt idx="2630">
                  <c:v>16437.5</c:v>
                </c:pt>
                <c:pt idx="2631">
                  <c:v>16443.75</c:v>
                </c:pt>
                <c:pt idx="2632">
                  <c:v>16450</c:v>
                </c:pt>
                <c:pt idx="2633">
                  <c:v>16456.25</c:v>
                </c:pt>
                <c:pt idx="2634">
                  <c:v>16462.5</c:v>
                </c:pt>
                <c:pt idx="2635">
                  <c:v>16468.75</c:v>
                </c:pt>
                <c:pt idx="2636">
                  <c:v>16475</c:v>
                </c:pt>
                <c:pt idx="2637">
                  <c:v>16481.25</c:v>
                </c:pt>
                <c:pt idx="2638">
                  <c:v>16487.5</c:v>
                </c:pt>
                <c:pt idx="2639">
                  <c:v>16493.75</c:v>
                </c:pt>
                <c:pt idx="2640">
                  <c:v>16500</c:v>
                </c:pt>
                <c:pt idx="2641">
                  <c:v>16506.25</c:v>
                </c:pt>
                <c:pt idx="2642">
                  <c:v>16512.5</c:v>
                </c:pt>
                <c:pt idx="2643">
                  <c:v>16518.75</c:v>
                </c:pt>
                <c:pt idx="2644">
                  <c:v>16525</c:v>
                </c:pt>
                <c:pt idx="2645">
                  <c:v>16531.25</c:v>
                </c:pt>
                <c:pt idx="2646">
                  <c:v>16537.5</c:v>
                </c:pt>
                <c:pt idx="2647">
                  <c:v>16543.75</c:v>
                </c:pt>
                <c:pt idx="2648">
                  <c:v>16550</c:v>
                </c:pt>
                <c:pt idx="2649">
                  <c:v>16556.25</c:v>
                </c:pt>
                <c:pt idx="2650">
                  <c:v>16562.5</c:v>
                </c:pt>
                <c:pt idx="2651">
                  <c:v>16568.75</c:v>
                </c:pt>
                <c:pt idx="2652">
                  <c:v>16575</c:v>
                </c:pt>
                <c:pt idx="2653">
                  <c:v>16581.25</c:v>
                </c:pt>
                <c:pt idx="2654">
                  <c:v>16587.5</c:v>
                </c:pt>
                <c:pt idx="2655">
                  <c:v>16593.75</c:v>
                </c:pt>
                <c:pt idx="2656">
                  <c:v>16600</c:v>
                </c:pt>
                <c:pt idx="2657">
                  <c:v>16606.25</c:v>
                </c:pt>
                <c:pt idx="2658">
                  <c:v>16612.5</c:v>
                </c:pt>
                <c:pt idx="2659">
                  <c:v>16618.75</c:v>
                </c:pt>
                <c:pt idx="2660">
                  <c:v>16625</c:v>
                </c:pt>
                <c:pt idx="2661">
                  <c:v>16631.25</c:v>
                </c:pt>
                <c:pt idx="2662">
                  <c:v>16637.5</c:v>
                </c:pt>
                <c:pt idx="2663">
                  <c:v>16643.75</c:v>
                </c:pt>
                <c:pt idx="2664">
                  <c:v>16650</c:v>
                </c:pt>
                <c:pt idx="2665">
                  <c:v>16656.25</c:v>
                </c:pt>
                <c:pt idx="2666">
                  <c:v>16662.5</c:v>
                </c:pt>
                <c:pt idx="2667">
                  <c:v>16668.75</c:v>
                </c:pt>
                <c:pt idx="2668">
                  <c:v>16675</c:v>
                </c:pt>
                <c:pt idx="2669">
                  <c:v>16681.25</c:v>
                </c:pt>
                <c:pt idx="2670">
                  <c:v>16687.5</c:v>
                </c:pt>
                <c:pt idx="2671">
                  <c:v>16693.75</c:v>
                </c:pt>
                <c:pt idx="2672">
                  <c:v>16700</c:v>
                </c:pt>
                <c:pt idx="2673">
                  <c:v>16706.25</c:v>
                </c:pt>
                <c:pt idx="2674">
                  <c:v>16712.5</c:v>
                </c:pt>
                <c:pt idx="2675">
                  <c:v>16718.75</c:v>
                </c:pt>
                <c:pt idx="2676">
                  <c:v>16725</c:v>
                </c:pt>
                <c:pt idx="2677">
                  <c:v>16731.25</c:v>
                </c:pt>
                <c:pt idx="2678">
                  <c:v>16737.5</c:v>
                </c:pt>
                <c:pt idx="2679">
                  <c:v>16743.75</c:v>
                </c:pt>
                <c:pt idx="2680">
                  <c:v>16750</c:v>
                </c:pt>
                <c:pt idx="2681">
                  <c:v>16756.25</c:v>
                </c:pt>
                <c:pt idx="2682">
                  <c:v>16762.5</c:v>
                </c:pt>
                <c:pt idx="2683">
                  <c:v>16768.75</c:v>
                </c:pt>
                <c:pt idx="2684">
                  <c:v>16775</c:v>
                </c:pt>
                <c:pt idx="2685">
                  <c:v>16781.25</c:v>
                </c:pt>
                <c:pt idx="2686">
                  <c:v>16787.5</c:v>
                </c:pt>
                <c:pt idx="2687">
                  <c:v>16793.75</c:v>
                </c:pt>
                <c:pt idx="2688">
                  <c:v>16800</c:v>
                </c:pt>
                <c:pt idx="2689">
                  <c:v>16806.25</c:v>
                </c:pt>
                <c:pt idx="2690">
                  <c:v>16812.5</c:v>
                </c:pt>
                <c:pt idx="2691">
                  <c:v>16818.75</c:v>
                </c:pt>
                <c:pt idx="2692">
                  <c:v>16825</c:v>
                </c:pt>
                <c:pt idx="2693">
                  <c:v>16831.25</c:v>
                </c:pt>
                <c:pt idx="2694">
                  <c:v>16837.5</c:v>
                </c:pt>
                <c:pt idx="2695">
                  <c:v>16843.75</c:v>
                </c:pt>
                <c:pt idx="2696">
                  <c:v>16850</c:v>
                </c:pt>
                <c:pt idx="2697">
                  <c:v>16856.25</c:v>
                </c:pt>
                <c:pt idx="2698">
                  <c:v>16862.5</c:v>
                </c:pt>
                <c:pt idx="2699">
                  <c:v>16868.75</c:v>
                </c:pt>
                <c:pt idx="2700">
                  <c:v>16875</c:v>
                </c:pt>
                <c:pt idx="2701">
                  <c:v>16881.25</c:v>
                </c:pt>
                <c:pt idx="2702">
                  <c:v>16887.5</c:v>
                </c:pt>
                <c:pt idx="2703">
                  <c:v>16893.75</c:v>
                </c:pt>
                <c:pt idx="2704">
                  <c:v>16900</c:v>
                </c:pt>
                <c:pt idx="2705">
                  <c:v>16906.25</c:v>
                </c:pt>
                <c:pt idx="2706">
                  <c:v>16912.5</c:v>
                </c:pt>
                <c:pt idx="2707">
                  <c:v>16918.75</c:v>
                </c:pt>
                <c:pt idx="2708">
                  <c:v>16925</c:v>
                </c:pt>
                <c:pt idx="2709">
                  <c:v>16931.25</c:v>
                </c:pt>
                <c:pt idx="2710">
                  <c:v>16937.5</c:v>
                </c:pt>
                <c:pt idx="2711">
                  <c:v>16943.75</c:v>
                </c:pt>
                <c:pt idx="2712">
                  <c:v>16950</c:v>
                </c:pt>
                <c:pt idx="2713">
                  <c:v>16956.25</c:v>
                </c:pt>
                <c:pt idx="2714">
                  <c:v>16962.5</c:v>
                </c:pt>
                <c:pt idx="2715">
                  <c:v>16968.75</c:v>
                </c:pt>
                <c:pt idx="2716">
                  <c:v>16975</c:v>
                </c:pt>
                <c:pt idx="2717">
                  <c:v>16981.25</c:v>
                </c:pt>
                <c:pt idx="2718">
                  <c:v>16987.5</c:v>
                </c:pt>
                <c:pt idx="2719">
                  <c:v>16993.75</c:v>
                </c:pt>
                <c:pt idx="2720">
                  <c:v>17000</c:v>
                </c:pt>
                <c:pt idx="2721">
                  <c:v>17006.25</c:v>
                </c:pt>
                <c:pt idx="2722">
                  <c:v>17012.5</c:v>
                </c:pt>
                <c:pt idx="2723">
                  <c:v>17018.75</c:v>
                </c:pt>
                <c:pt idx="2724">
                  <c:v>17025</c:v>
                </c:pt>
                <c:pt idx="2725">
                  <c:v>17031.25</c:v>
                </c:pt>
                <c:pt idx="2726">
                  <c:v>17037.5</c:v>
                </c:pt>
                <c:pt idx="2727">
                  <c:v>17043.75</c:v>
                </c:pt>
                <c:pt idx="2728">
                  <c:v>17050</c:v>
                </c:pt>
                <c:pt idx="2729">
                  <c:v>17056.25</c:v>
                </c:pt>
                <c:pt idx="2730">
                  <c:v>17062.5</c:v>
                </c:pt>
                <c:pt idx="2731">
                  <c:v>17068.75</c:v>
                </c:pt>
                <c:pt idx="2732">
                  <c:v>17075</c:v>
                </c:pt>
                <c:pt idx="2733">
                  <c:v>17081.25</c:v>
                </c:pt>
                <c:pt idx="2734">
                  <c:v>17087.5</c:v>
                </c:pt>
                <c:pt idx="2735">
                  <c:v>17093.75</c:v>
                </c:pt>
                <c:pt idx="2736">
                  <c:v>17100</c:v>
                </c:pt>
                <c:pt idx="2737">
                  <c:v>17106.25</c:v>
                </c:pt>
                <c:pt idx="2738">
                  <c:v>17112.5</c:v>
                </c:pt>
                <c:pt idx="2739">
                  <c:v>17118.75</c:v>
                </c:pt>
                <c:pt idx="2740">
                  <c:v>17125</c:v>
                </c:pt>
                <c:pt idx="2741">
                  <c:v>17131.25</c:v>
                </c:pt>
                <c:pt idx="2742">
                  <c:v>17137.5</c:v>
                </c:pt>
                <c:pt idx="2743">
                  <c:v>17143.75</c:v>
                </c:pt>
                <c:pt idx="2744">
                  <c:v>17150</c:v>
                </c:pt>
                <c:pt idx="2745">
                  <c:v>17156.25</c:v>
                </c:pt>
                <c:pt idx="2746">
                  <c:v>17162.5</c:v>
                </c:pt>
                <c:pt idx="2747">
                  <c:v>17168.75</c:v>
                </c:pt>
                <c:pt idx="2748">
                  <c:v>17175</c:v>
                </c:pt>
                <c:pt idx="2749">
                  <c:v>17181.25</c:v>
                </c:pt>
                <c:pt idx="2750">
                  <c:v>17187.5</c:v>
                </c:pt>
                <c:pt idx="2751">
                  <c:v>17193.75</c:v>
                </c:pt>
                <c:pt idx="2752">
                  <c:v>17200</c:v>
                </c:pt>
                <c:pt idx="2753">
                  <c:v>17206.25</c:v>
                </c:pt>
                <c:pt idx="2754">
                  <c:v>17212.5</c:v>
                </c:pt>
                <c:pt idx="2755">
                  <c:v>17218.75</c:v>
                </c:pt>
                <c:pt idx="2756">
                  <c:v>17225</c:v>
                </c:pt>
                <c:pt idx="2757">
                  <c:v>17231.25</c:v>
                </c:pt>
                <c:pt idx="2758">
                  <c:v>17237.5</c:v>
                </c:pt>
                <c:pt idx="2759">
                  <c:v>17243.75</c:v>
                </c:pt>
              </c:numCache>
            </c:numRef>
          </c:xVal>
          <c:yVal>
            <c:numRef>
              <c:f>globalFitting!$N$6:$N$2765</c:f>
              <c:numCache>
                <c:formatCode>General</c:formatCode>
                <c:ptCount val="2760"/>
                <c:pt idx="0">
                  <c:v>7.4432694160867188E-2</c:v>
                </c:pt>
                <c:pt idx="1">
                  <c:v>-6.0197638766330899E-2</c:v>
                </c:pt>
                <c:pt idx="2">
                  <c:v>-9.086155592057106E-2</c:v>
                </c:pt>
                <c:pt idx="3">
                  <c:v>-9.1056968832011156E-2</c:v>
                </c:pt>
                <c:pt idx="4">
                  <c:v>-8.3448460386743986E-2</c:v>
                </c:pt>
                <c:pt idx="5">
                  <c:v>0.14490878923474901</c:v>
                </c:pt>
                <c:pt idx="6">
                  <c:v>0.10384091740631363</c:v>
                </c:pt>
                <c:pt idx="7">
                  <c:v>0.15028653159875605</c:v>
                </c:pt>
                <c:pt idx="8">
                  <c:v>-9.031195232452674E-2</c:v>
                </c:pt>
                <c:pt idx="9">
                  <c:v>-9.0683627219785179E-2</c:v>
                </c:pt>
                <c:pt idx="10">
                  <c:v>-2.4940466475524559E-2</c:v>
                </c:pt>
                <c:pt idx="11">
                  <c:v>-7.0370904483014945E-2</c:v>
                </c:pt>
                <c:pt idx="12">
                  <c:v>0.14058503653069238</c:v>
                </c:pt>
                <c:pt idx="13">
                  <c:v>0.11916229580157169</c:v>
                </c:pt>
                <c:pt idx="14">
                  <c:v>7.5174694622209895E-3</c:v>
                </c:pt>
                <c:pt idx="15">
                  <c:v>-4.0752087699135672E-2</c:v>
                </c:pt>
                <c:pt idx="16">
                  <c:v>-4.28264311685711E-2</c:v>
                </c:pt>
                <c:pt idx="17">
                  <c:v>-3.4249975286378812E-2</c:v>
                </c:pt>
                <c:pt idx="18">
                  <c:v>-3.728427801644453E-2</c:v>
                </c:pt>
                <c:pt idx="19">
                  <c:v>2.6843173611755318E-2</c:v>
                </c:pt>
                <c:pt idx="20">
                  <c:v>-3.4390038452008304E-2</c:v>
                </c:pt>
                <c:pt idx="21">
                  <c:v>0.19090256498475927</c:v>
                </c:pt>
                <c:pt idx="22">
                  <c:v>-1.3003312398301603E-2</c:v>
                </c:pt>
                <c:pt idx="23">
                  <c:v>2.2412082924767832E-2</c:v>
                </c:pt>
                <c:pt idx="24">
                  <c:v>0.17492038428454115</c:v>
                </c:pt>
                <c:pt idx="25">
                  <c:v>0.22097571035857952</c:v>
                </c:pt>
                <c:pt idx="26">
                  <c:v>-6.8985551559404557E-3</c:v>
                </c:pt>
                <c:pt idx="27">
                  <c:v>0.18627919999969381</c:v>
                </c:pt>
                <c:pt idx="28">
                  <c:v>6.3537150641299958E-2</c:v>
                </c:pt>
                <c:pt idx="29">
                  <c:v>-3.715794670732811E-3</c:v>
                </c:pt>
                <c:pt idx="30">
                  <c:v>6.9061076731596061E-2</c:v>
                </c:pt>
                <c:pt idx="31">
                  <c:v>4.3948373091122261E-2</c:v>
                </c:pt>
                <c:pt idx="32">
                  <c:v>2.9068674432391542E-2</c:v>
                </c:pt>
                <c:pt idx="33">
                  <c:v>3.3656260578173752E-2</c:v>
                </c:pt>
                <c:pt idx="34">
                  <c:v>6.7523865162545257E-2</c:v>
                </c:pt>
                <c:pt idx="35">
                  <c:v>9.3659928582801033E-4</c:v>
                </c:pt>
                <c:pt idx="36">
                  <c:v>0.25482566783709321</c:v>
                </c:pt>
                <c:pt idx="37">
                  <c:v>0.25337968818821238</c:v>
                </c:pt>
                <c:pt idx="38">
                  <c:v>0.10340808823196458</c:v>
                </c:pt>
                <c:pt idx="39">
                  <c:v>2.2056206540587327E-2</c:v>
                </c:pt>
                <c:pt idx="40">
                  <c:v>6.6847654343688556E-3</c:v>
                </c:pt>
                <c:pt idx="41">
                  <c:v>7.8678500652259856E-2</c:v>
                </c:pt>
                <c:pt idx="42">
                  <c:v>5.7114933555318326E-2</c:v>
                </c:pt>
                <c:pt idx="43">
                  <c:v>7.9610404983493824E-2</c:v>
                </c:pt>
                <c:pt idx="44">
                  <c:v>0.10807181326965337</c:v>
                </c:pt>
                <c:pt idx="45">
                  <c:v>7.8214737062238027E-2</c:v>
                </c:pt>
                <c:pt idx="46">
                  <c:v>5.9803708558786861E-2</c:v>
                </c:pt>
                <c:pt idx="47">
                  <c:v>5.6885967117333243E-2</c:v>
                </c:pt>
                <c:pt idx="48">
                  <c:v>0.11156728806038146</c:v>
                </c:pt>
                <c:pt idx="49">
                  <c:v>7.5947982461228677E-2</c:v>
                </c:pt>
                <c:pt idx="50">
                  <c:v>3.3303796678370773E-2</c:v>
                </c:pt>
                <c:pt idx="51">
                  <c:v>5.0414581282914581E-2</c:v>
                </c:pt>
                <c:pt idx="52">
                  <c:v>5.1236069324727615E-2</c:v>
                </c:pt>
                <c:pt idx="53">
                  <c:v>5.2048966119431037E-2</c:v>
                </c:pt>
                <c:pt idx="54">
                  <c:v>2.5882115479967396E-2</c:v>
                </c:pt>
                <c:pt idx="55">
                  <c:v>5.3649945467938928E-2</c:v>
                </c:pt>
                <c:pt idx="56">
                  <c:v>1.9441091256403475E-2</c:v>
                </c:pt>
                <c:pt idx="57">
                  <c:v>0.11879887025978619</c:v>
                </c:pt>
                <c:pt idx="58">
                  <c:v>-1.1560538762815153E-2</c:v>
                </c:pt>
                <c:pt idx="59">
                  <c:v>0.10341381687088867</c:v>
                </c:pt>
                <c:pt idx="60">
                  <c:v>-9.1871011345501657E-3</c:v>
                </c:pt>
                <c:pt idx="61">
                  <c:v>4.7251440284132959E-2</c:v>
                </c:pt>
                <c:pt idx="62">
                  <c:v>9.3654893433969391E-2</c:v>
                </c:pt>
                <c:pt idx="63">
                  <c:v>3.0826698693269927E-2</c:v>
                </c:pt>
                <c:pt idx="64">
                  <c:v>9.5564520723376289E-3</c:v>
                </c:pt>
                <c:pt idx="65">
                  <c:v>1.5226102111431938E-3</c:v>
                </c:pt>
                <c:pt idx="66">
                  <c:v>4.4557398468567141E-2</c:v>
                </c:pt>
                <c:pt idx="67">
                  <c:v>2.8514061129788978E-2</c:v>
                </c:pt>
                <c:pt idx="68">
                  <c:v>6.048169446595323E-2</c:v>
                </c:pt>
                <c:pt idx="69">
                  <c:v>4.5806788194430306E-2</c:v>
                </c:pt>
                <c:pt idx="70">
                  <c:v>9.9392277143568922E-2</c:v>
                </c:pt>
                <c:pt idx="71">
                  <c:v>3.0446195153779332E-2</c:v>
                </c:pt>
                <c:pt idx="72">
                  <c:v>0.15449177001052497</c:v>
                </c:pt>
                <c:pt idx="73">
                  <c:v>8.2139450731319147E-2</c:v>
                </c:pt>
                <c:pt idx="74">
                  <c:v>3.3353516487327026E-2</c:v>
                </c:pt>
                <c:pt idx="75">
                  <c:v>3.4023784839913238E-2</c:v>
                </c:pt>
                <c:pt idx="76">
                  <c:v>3.4689102279822845E-2</c:v>
                </c:pt>
                <c:pt idx="77">
                  <c:v>0.10321779114431102</c:v>
                </c:pt>
                <c:pt idx="78">
                  <c:v>3.5139489896502174E-2</c:v>
                </c:pt>
                <c:pt idx="79">
                  <c:v>-0.15246544960323749</c:v>
                </c:pt>
                <c:pt idx="80">
                  <c:v>-0.16955299571507049</c:v>
                </c:pt>
                <c:pt idx="81">
                  <c:v>-0.18524635516642846</c:v>
                </c:pt>
                <c:pt idx="82">
                  <c:v>-9.7823573130005254E-2</c:v>
                </c:pt>
                <c:pt idx="83">
                  <c:v>-0.22556466450557933</c:v>
                </c:pt>
                <c:pt idx="84">
                  <c:v>-6.1792817903208397E-2</c:v>
                </c:pt>
                <c:pt idx="85">
                  <c:v>-9.9418037779135909E-2</c:v>
                </c:pt>
                <c:pt idx="86">
                  <c:v>-0.17216011252108332</c:v>
                </c:pt>
                <c:pt idx="87">
                  <c:v>-7.0511705722726303E-2</c:v>
                </c:pt>
                <c:pt idx="88">
                  <c:v>-9.5569885114263842E-2</c:v>
                </c:pt>
                <c:pt idx="89">
                  <c:v>-7.372317772176834E-2</c:v>
                </c:pt>
                <c:pt idx="90">
                  <c:v>-0.13062952703974326</c:v>
                </c:pt>
                <c:pt idx="91">
                  <c:v>-5.0249543919321266E-2</c:v>
                </c:pt>
                <c:pt idx="92">
                  <c:v>-1.8719892209603795E-2</c:v>
                </c:pt>
                <c:pt idx="93">
                  <c:v>-1.3072325496090081E-2</c:v>
                </c:pt>
                <c:pt idx="94">
                  <c:v>-2.5034543966069744E-2</c:v>
                </c:pt>
                <c:pt idx="95">
                  <c:v>-5.3631945409881171E-2</c:v>
                </c:pt>
                <c:pt idx="96">
                  <c:v>-1.8941091377075364E-2</c:v>
                </c:pt>
                <c:pt idx="97">
                  <c:v>1.7608947197853234E-2</c:v>
                </c:pt>
                <c:pt idx="98">
                  <c:v>1.1403651501435935E-2</c:v>
                </c:pt>
                <c:pt idx="99">
                  <c:v>-1.9101869432342461E-2</c:v>
                </c:pt>
                <c:pt idx="100">
                  <c:v>-2.7193508645564218E-2</c:v>
                </c:pt>
                <c:pt idx="101">
                  <c:v>-2.9560342634624009E-2</c:v>
                </c:pt>
                <c:pt idx="102">
                  <c:v>5.2348301048291898E-2</c:v>
                </c:pt>
                <c:pt idx="103">
                  <c:v>3.7137369577336141E-2</c:v>
                </c:pt>
                <c:pt idx="104">
                  <c:v>-3.534428919663124E-2</c:v>
                </c:pt>
                <c:pt idx="105">
                  <c:v>-3.4789884364340384E-2</c:v>
                </c:pt>
                <c:pt idx="106">
                  <c:v>-3.4238461548469989E-2</c:v>
                </c:pt>
                <c:pt idx="107">
                  <c:v>-3.286398738659374E-2</c:v>
                </c:pt>
                <c:pt idx="108">
                  <c:v>-1.4401775150199553E-2</c:v>
                </c:pt>
                <c:pt idx="109">
                  <c:v>-1.8083736259937949E-2</c:v>
                </c:pt>
                <c:pt idx="110">
                  <c:v>-4.7822109278302383E-3</c:v>
                </c:pt>
                <c:pt idx="111">
                  <c:v>3.2302992242008957E-2</c:v>
                </c:pt>
                <c:pt idx="112">
                  <c:v>-2.0296563545816326E-3</c:v>
                </c:pt>
                <c:pt idx="113">
                  <c:v>3.1650552534883122E-2</c:v>
                </c:pt>
                <c:pt idx="114">
                  <c:v>-7.6837660349044767E-3</c:v>
                </c:pt>
                <c:pt idx="115">
                  <c:v>9.4602043292121435E-3</c:v>
                </c:pt>
                <c:pt idx="116">
                  <c:v>-1.0188982666957752E-2</c:v>
                </c:pt>
                <c:pt idx="117">
                  <c:v>-1.9186622539005826E-3</c:v>
                </c:pt>
                <c:pt idx="118">
                  <c:v>4.6278426796609595E-2</c:v>
                </c:pt>
                <c:pt idx="119">
                  <c:v>0.15319468611118942</c:v>
                </c:pt>
                <c:pt idx="120">
                  <c:v>6.0186014827824472E-2</c:v>
                </c:pt>
                <c:pt idx="121">
                  <c:v>4.1187634223838671E-2</c:v>
                </c:pt>
                <c:pt idx="122">
                  <c:v>4.6876306155403821E-2</c:v>
                </c:pt>
                <c:pt idx="123">
                  <c:v>3.8544617003906448E-2</c:v>
                </c:pt>
                <c:pt idx="124">
                  <c:v>4.1817184421082398E-3</c:v>
                </c:pt>
                <c:pt idx="125">
                  <c:v>9.7108051722693503E-2</c:v>
                </c:pt>
                <c:pt idx="126">
                  <c:v>3.9190592913386169E-2</c:v>
                </c:pt>
                <c:pt idx="127">
                  <c:v>6.4587927552086685E-2</c:v>
                </c:pt>
                <c:pt idx="128">
                  <c:v>4.0182871283215016E-2</c:v>
                </c:pt>
                <c:pt idx="129">
                  <c:v>5.5785809140355969E-2</c:v>
                </c:pt>
                <c:pt idx="130">
                  <c:v>0.10047465544667966</c:v>
                </c:pt>
                <c:pt idx="131">
                  <c:v>5.2804576592499874E-2</c:v>
                </c:pt>
                <c:pt idx="132">
                  <c:v>6.6168604594552635E-2</c:v>
                </c:pt>
                <c:pt idx="133">
                  <c:v>5.7647219375399836E-2</c:v>
                </c:pt>
                <c:pt idx="134">
                  <c:v>2.5925100115999092E-2</c:v>
                </c:pt>
                <c:pt idx="135">
                  <c:v>4.5219218679313028E-2</c:v>
                </c:pt>
                <c:pt idx="136">
                  <c:v>5.2898761534706004E-2</c:v>
                </c:pt>
                <c:pt idx="137">
                  <c:v>8.6553773032247178E-2</c:v>
                </c:pt>
                <c:pt idx="138">
                  <c:v>6.9915604999745737E-2</c:v>
                </c:pt>
                <c:pt idx="139">
                  <c:v>7.5162343413850669E-2</c:v>
                </c:pt>
                <c:pt idx="140">
                  <c:v>0.13032903633178339</c:v>
                </c:pt>
                <c:pt idx="141">
                  <c:v>7.1325867474140867E-2</c:v>
                </c:pt>
                <c:pt idx="142">
                  <c:v>7.0919543185326103E-2</c:v>
                </c:pt>
                <c:pt idx="143">
                  <c:v>5.1874238495591168E-2</c:v>
                </c:pt>
                <c:pt idx="144">
                  <c:v>0.10971465010826295</c:v>
                </c:pt>
                <c:pt idx="145">
                  <c:v>4.9911198061148326E-2</c:v>
                </c:pt>
                <c:pt idx="146">
                  <c:v>5.0369989852269509E-2</c:v>
                </c:pt>
                <c:pt idx="147">
                  <c:v>4.9107536224170342E-2</c:v>
                </c:pt>
                <c:pt idx="148">
                  <c:v>1.555632401576984E-2</c:v>
                </c:pt>
                <c:pt idx="149">
                  <c:v>5.0875597721668941E-2</c:v>
                </c:pt>
                <c:pt idx="150">
                  <c:v>-4.2096337742313444E-2</c:v>
                </c:pt>
                <c:pt idx="151">
                  <c:v>-3.457638723751294E-2</c:v>
                </c:pt>
                <c:pt idx="152">
                  <c:v>9.3465830884228968E-2</c:v>
                </c:pt>
                <c:pt idx="153">
                  <c:v>6.8514112698931054E-2</c:v>
                </c:pt>
                <c:pt idx="154">
                  <c:v>-9.459811843834276E-2</c:v>
                </c:pt>
                <c:pt idx="155">
                  <c:v>-7.7635848941985552E-2</c:v>
                </c:pt>
                <c:pt idx="156">
                  <c:v>2.3580847302919844E-2</c:v>
                </c:pt>
                <c:pt idx="157">
                  <c:v>-0.11605838603594792</c:v>
                </c:pt>
                <c:pt idx="158">
                  <c:v>-0.1114080617449274</c:v>
                </c:pt>
                <c:pt idx="159">
                  <c:v>-3.0760220779176312E-2</c:v>
                </c:pt>
                <c:pt idx="160">
                  <c:v>-7.9939640452009492E-2</c:v>
                </c:pt>
                <c:pt idx="161">
                  <c:v>-4.119749247252863E-2</c:v>
                </c:pt>
                <c:pt idx="162">
                  <c:v>-1.1300479584891748E-2</c:v>
                </c:pt>
                <c:pt idx="163">
                  <c:v>-5.9324170879184263E-2</c:v>
                </c:pt>
                <c:pt idx="164">
                  <c:v>-7.6028199311810235E-2</c:v>
                </c:pt>
                <c:pt idx="165">
                  <c:v>-1.9739770370619553E-2</c:v>
                </c:pt>
                <c:pt idx="166">
                  <c:v>-9.225304018046232E-2</c:v>
                </c:pt>
                <c:pt idx="167">
                  <c:v>-9.1042438191922731E-2</c:v>
                </c:pt>
                <c:pt idx="168">
                  <c:v>-8.9832960405107631E-2</c:v>
                </c:pt>
                <c:pt idx="169">
                  <c:v>2.1683762277625557E-2</c:v>
                </c:pt>
                <c:pt idx="170">
                  <c:v>-6.8148428679265016E-2</c:v>
                </c:pt>
                <c:pt idx="171">
                  <c:v>-2.5370075252136914E-2</c:v>
                </c:pt>
                <c:pt idx="172">
                  <c:v>-3.4405889550219004E-2</c:v>
                </c:pt>
                <c:pt idx="173">
                  <c:v>-1.3214796658806122E-2</c:v>
                </c:pt>
                <c:pt idx="174">
                  <c:v>-8.8113451984743324E-2</c:v>
                </c:pt>
                <c:pt idx="175">
                  <c:v>-5.5162705629742542E-2</c:v>
                </c:pt>
                <c:pt idx="176">
                  <c:v>-2.1714595042245294E-2</c:v>
                </c:pt>
                <c:pt idx="177">
                  <c:v>-4.1704044698607862E-2</c:v>
                </c:pt>
                <c:pt idx="178">
                  <c:v>-8.647062238841377E-2</c:v>
                </c:pt>
                <c:pt idx="179">
                  <c:v>-8.3983271012703309E-2</c:v>
                </c:pt>
                <c:pt idx="180">
                  <c:v>7.0209373286803101E-4</c:v>
                </c:pt>
                <c:pt idx="181">
                  <c:v>-1.7779772159671303E-2</c:v>
                </c:pt>
                <c:pt idx="182">
                  <c:v>-4.5263990564545553E-2</c:v>
                </c:pt>
                <c:pt idx="183">
                  <c:v>2.1927703315547387E-3</c:v>
                </c:pt>
                <c:pt idx="184">
                  <c:v>-1.7322760304311569E-2</c:v>
                </c:pt>
                <c:pt idx="185">
                  <c:v>-6.8155386033489473E-2</c:v>
                </c:pt>
                <c:pt idx="186">
                  <c:v>3.6816760813653385E-2</c:v>
                </c:pt>
                <c:pt idx="187">
                  <c:v>-1.2743954391172152E-2</c:v>
                </c:pt>
                <c:pt idx="188">
                  <c:v>7.5603465767400402E-3</c:v>
                </c:pt>
                <c:pt idx="189">
                  <c:v>3.5168089677856174E-2</c:v>
                </c:pt>
                <c:pt idx="190">
                  <c:v>1.7213452895336073E-2</c:v>
                </c:pt>
                <c:pt idx="191">
                  <c:v>-1.1083840570031145E-3</c:v>
                </c:pt>
                <c:pt idx="192">
                  <c:v>-5.0730670498667751E-2</c:v>
                </c:pt>
                <c:pt idx="193">
                  <c:v>-5.0341042792326096E-2</c:v>
                </c:pt>
                <c:pt idx="194">
                  <c:v>-4.1670400662884355E-2</c:v>
                </c:pt>
                <c:pt idx="195">
                  <c:v>-3.5501913180491229E-4</c:v>
                </c:pt>
                <c:pt idx="196">
                  <c:v>4.023817160088014E-2</c:v>
                </c:pt>
                <c:pt idx="197">
                  <c:v>-5.0276571122194941E-2</c:v>
                </c:pt>
                <c:pt idx="198">
                  <c:v>-1.2325173022747937E-2</c:v>
                </c:pt>
                <c:pt idx="199">
                  <c:v>-8.8950816537236299E-3</c:v>
                </c:pt>
                <c:pt idx="200">
                  <c:v>-5.7513035141282809E-3</c:v>
                </c:pt>
                <c:pt idx="201">
                  <c:v>-4.4599905000107826E-2</c:v>
                </c:pt>
                <c:pt idx="202">
                  <c:v>-4.169852731237042E-2</c:v>
                </c:pt>
                <c:pt idx="203">
                  <c:v>-3.1488257295020444E-2</c:v>
                </c:pt>
                <c:pt idx="204">
                  <c:v>-2.8812711141980446E-2</c:v>
                </c:pt>
                <c:pt idx="205">
                  <c:v>1.7185450019282511E-2</c:v>
                </c:pt>
                <c:pt idx="206">
                  <c:v>9.0002126254291645E-2</c:v>
                </c:pt>
                <c:pt idx="207">
                  <c:v>-0.14748597631743926</c:v>
                </c:pt>
                <c:pt idx="208">
                  <c:v>-0.16568590462770388</c:v>
                </c:pt>
                <c:pt idx="209">
                  <c:v>1.1941909437846593E-2</c:v>
                </c:pt>
                <c:pt idx="210">
                  <c:v>-4.1508920651240983E-2</c:v>
                </c:pt>
                <c:pt idx="211">
                  <c:v>4.6767161300448251E-2</c:v>
                </c:pt>
                <c:pt idx="212">
                  <c:v>-7.2382856083041958E-4</c:v>
                </c:pt>
                <c:pt idx="213">
                  <c:v>5.1702473406352978E-2</c:v>
                </c:pt>
                <c:pt idx="214">
                  <c:v>1.4896909872333719E-2</c:v>
                </c:pt>
                <c:pt idx="215">
                  <c:v>5.7168019414221061E-2</c:v>
                </c:pt>
                <c:pt idx="216">
                  <c:v>5.9507588259219868E-2</c:v>
                </c:pt>
                <c:pt idx="217">
                  <c:v>7.3406526740818101E-2</c:v>
                </c:pt>
                <c:pt idx="218">
                  <c:v>7.0188750503650213E-2</c:v>
                </c:pt>
                <c:pt idx="219">
                  <c:v>-2.7200390620248288E-2</c:v>
                </c:pt>
                <c:pt idx="220">
                  <c:v>6.6258886122321295E-2</c:v>
                </c:pt>
                <c:pt idx="221">
                  <c:v>4.6939616479970636E-2</c:v>
                </c:pt>
                <c:pt idx="222">
                  <c:v>-1.1675996779021036E-2</c:v>
                </c:pt>
                <c:pt idx="223">
                  <c:v>-0.13076082057699451</c:v>
                </c:pt>
                <c:pt idx="224">
                  <c:v>5.3311515233426629E-2</c:v>
                </c:pt>
                <c:pt idx="225">
                  <c:v>4.5026600040522224E-2</c:v>
                </c:pt>
                <c:pt idx="226">
                  <c:v>7.5295660860029631E-2</c:v>
                </c:pt>
                <c:pt idx="227">
                  <c:v>1.0781308843570092E-2</c:v>
                </c:pt>
                <c:pt idx="228">
                  <c:v>7.427771236273438E-2</c:v>
                </c:pt>
                <c:pt idx="229">
                  <c:v>4.5593381244925929E-2</c:v>
                </c:pt>
                <c:pt idx="230">
                  <c:v>4.7002545774477822E-2</c:v>
                </c:pt>
                <c:pt idx="231">
                  <c:v>-5.4563739885902213E-2</c:v>
                </c:pt>
                <c:pt idx="232">
                  <c:v>6.3445332051575057E-2</c:v>
                </c:pt>
                <c:pt idx="233">
                  <c:v>5.1433794056030518E-2</c:v>
                </c:pt>
                <c:pt idx="234">
                  <c:v>2.2853843808258972E-2</c:v>
                </c:pt>
                <c:pt idx="235">
                  <c:v>2.3408488181891035E-2</c:v>
                </c:pt>
                <c:pt idx="236">
                  <c:v>4.5251114624179634E-2</c:v>
                </c:pt>
                <c:pt idx="237">
                  <c:v>9.113255649301244E-2</c:v>
                </c:pt>
                <c:pt idx="238">
                  <c:v>3.176120558973447E-2</c:v>
                </c:pt>
                <c:pt idx="239">
                  <c:v>4.9914283726185366E-2</c:v>
                </c:pt>
                <c:pt idx="240">
                  <c:v>9.6882866362838799E-2</c:v>
                </c:pt>
                <c:pt idx="241">
                  <c:v>9.1935686621188603E-2</c:v>
                </c:pt>
                <c:pt idx="242">
                  <c:v>2.9182285876819175E-2</c:v>
                </c:pt>
                <c:pt idx="243">
                  <c:v>0.14146837951004038</c:v>
                </c:pt>
                <c:pt idx="244">
                  <c:v>0.13769772438821964</c:v>
                </c:pt>
                <c:pt idx="245">
                  <c:v>6.7477446790384116E-2</c:v>
                </c:pt>
                <c:pt idx="246">
                  <c:v>0.1334959244346533</c:v>
                </c:pt>
                <c:pt idx="247">
                  <c:v>7.5438336935214123E-2</c:v>
                </c:pt>
                <c:pt idx="248">
                  <c:v>7.3518493946327021E-2</c:v>
                </c:pt>
                <c:pt idx="249">
                  <c:v>3.2671947254131667E-2</c:v>
                </c:pt>
                <c:pt idx="250">
                  <c:v>8.8096397187494721E-2</c:v>
                </c:pt>
                <c:pt idx="251">
                  <c:v>8.6615671257323501E-3</c:v>
                </c:pt>
                <c:pt idx="252">
                  <c:v>0.22449668512252785</c:v>
                </c:pt>
                <c:pt idx="253">
                  <c:v>0.17523969344205792</c:v>
                </c:pt>
                <c:pt idx="254">
                  <c:v>-1.1856348525511401E-2</c:v>
                </c:pt>
                <c:pt idx="255">
                  <c:v>5.0772556105977473E-2</c:v>
                </c:pt>
                <c:pt idx="256">
                  <c:v>0.22674584660277536</c:v>
                </c:pt>
                <c:pt idx="257">
                  <c:v>7.0634080009293915E-2</c:v>
                </c:pt>
                <c:pt idx="258">
                  <c:v>4.7567744331645512E-2</c:v>
                </c:pt>
                <c:pt idx="259">
                  <c:v>0.18673312069749229</c:v>
                </c:pt>
                <c:pt idx="260">
                  <c:v>9.6041315615332953E-2</c:v>
                </c:pt>
                <c:pt idx="261">
                  <c:v>-3.1610803223758255E-2</c:v>
                </c:pt>
                <c:pt idx="262">
                  <c:v>0.23710765661508304</c:v>
                </c:pt>
                <c:pt idx="263">
                  <c:v>0.17851149128956501</c:v>
                </c:pt>
                <c:pt idx="264">
                  <c:v>3.5770347669330155E-2</c:v>
                </c:pt>
                <c:pt idx="265">
                  <c:v>6.1809103632143481E-2</c:v>
                </c:pt>
                <c:pt idx="266">
                  <c:v>1.3768236731846101E-2</c:v>
                </c:pt>
                <c:pt idx="267">
                  <c:v>3.6734976279130999E-2</c:v>
                </c:pt>
                <c:pt idx="268">
                  <c:v>6.1085921872029048E-2</c:v>
                </c:pt>
                <c:pt idx="269">
                  <c:v>1.0108026455446811E-2</c:v>
                </c:pt>
                <c:pt idx="270">
                  <c:v>0.12772364741758213</c:v>
                </c:pt>
                <c:pt idx="271">
                  <c:v>5.5108849786313779E-2</c:v>
                </c:pt>
                <c:pt idx="272">
                  <c:v>7.6956043606044716E-2</c:v>
                </c:pt>
                <c:pt idx="273">
                  <c:v>0.12955348742927786</c:v>
                </c:pt>
                <c:pt idx="274">
                  <c:v>1.6314592912670095E-2</c:v>
                </c:pt>
                <c:pt idx="275">
                  <c:v>0.13018440213588156</c:v>
                </c:pt>
                <c:pt idx="276">
                  <c:v>7.6518322595634528E-2</c:v>
                </c:pt>
                <c:pt idx="277">
                  <c:v>0.13103216265090345</c:v>
                </c:pt>
                <c:pt idx="278">
                  <c:v>-1.4647209675815648E-2</c:v>
                </c:pt>
                <c:pt idx="279">
                  <c:v>5.343925329156704E-2</c:v>
                </c:pt>
                <c:pt idx="280">
                  <c:v>0.13174959136755315</c:v>
                </c:pt>
                <c:pt idx="281">
                  <c:v>7.6295518817484809E-2</c:v>
                </c:pt>
                <c:pt idx="282">
                  <c:v>-7.7205202384828975E-2</c:v>
                </c:pt>
                <c:pt idx="283">
                  <c:v>6.8331792563082305E-2</c:v>
                </c:pt>
                <c:pt idx="284">
                  <c:v>5.5827512424300008E-2</c:v>
                </c:pt>
                <c:pt idx="285">
                  <c:v>0.13351749741545149</c:v>
                </c:pt>
                <c:pt idx="286">
                  <c:v>0.13470398660451505</c:v>
                </c:pt>
                <c:pt idx="287">
                  <c:v>0.13413217594543825</c:v>
                </c:pt>
                <c:pt idx="288">
                  <c:v>6.1456371694562917E-2</c:v>
                </c:pt>
                <c:pt idx="289">
                  <c:v>8.3306666199895824E-2</c:v>
                </c:pt>
                <c:pt idx="290">
                  <c:v>-0.12924598920210173</c:v>
                </c:pt>
                <c:pt idx="291">
                  <c:v>7.0785350597843522E-2</c:v>
                </c:pt>
                <c:pt idx="292">
                  <c:v>0.13565753230930466</c:v>
                </c:pt>
                <c:pt idx="293">
                  <c:v>0.13486287364695815</c:v>
                </c:pt>
                <c:pt idx="294">
                  <c:v>8.2188415324104661E-2</c:v>
                </c:pt>
                <c:pt idx="295">
                  <c:v>5.8260608143155423E-2</c:v>
                </c:pt>
                <c:pt idx="296">
                  <c:v>0.13686637527309409</c:v>
                </c:pt>
                <c:pt idx="297">
                  <c:v>7.7879826588984957E-2</c:v>
                </c:pt>
                <c:pt idx="298">
                  <c:v>1.4116153311517277E-2</c:v>
                </c:pt>
                <c:pt idx="299">
                  <c:v>0.1377664699056842</c:v>
                </c:pt>
                <c:pt idx="300">
                  <c:v>6.0597382238595815E-2</c:v>
                </c:pt>
                <c:pt idx="301">
                  <c:v>0.13814384119760859</c:v>
                </c:pt>
                <c:pt idx="302">
                  <c:v>0.13844142951834626</c:v>
                </c:pt>
                <c:pt idx="303">
                  <c:v>0.13786022812029786</c:v>
                </c:pt>
                <c:pt idx="304">
                  <c:v>0.1418924216285406</c:v>
                </c:pt>
                <c:pt idx="305">
                  <c:v>0.17306337756685725</c:v>
                </c:pt>
                <c:pt idx="306">
                  <c:v>0.16418973522284697</c:v>
                </c:pt>
                <c:pt idx="307">
                  <c:v>0.17544811009226929</c:v>
                </c:pt>
                <c:pt idx="308">
                  <c:v>0.14043403049424874</c:v>
                </c:pt>
                <c:pt idx="309">
                  <c:v>0.14160628391588143</c:v>
                </c:pt>
                <c:pt idx="310">
                  <c:v>0.16447293075263081</c:v>
                </c:pt>
                <c:pt idx="311">
                  <c:v>0.16498807742040267</c:v>
                </c:pt>
                <c:pt idx="312">
                  <c:v>0.14424226722314443</c:v>
                </c:pt>
                <c:pt idx="313">
                  <c:v>0.14453338634377694</c:v>
                </c:pt>
                <c:pt idx="314">
                  <c:v>0.1656385602635605</c:v>
                </c:pt>
                <c:pt idx="315">
                  <c:v>8.9975359355598111E-2</c:v>
                </c:pt>
                <c:pt idx="316">
                  <c:v>0.14276533427739346</c:v>
                </c:pt>
                <c:pt idx="317">
                  <c:v>0.14305418617105903</c:v>
                </c:pt>
                <c:pt idx="318">
                  <c:v>0.14334247805868328</c:v>
                </c:pt>
                <c:pt idx="319">
                  <c:v>0.14450903510834184</c:v>
                </c:pt>
                <c:pt idx="320">
                  <c:v>0.16737001311200794</c:v>
                </c:pt>
                <c:pt idx="321">
                  <c:v>0.14684201523202828</c:v>
                </c:pt>
                <c:pt idx="322">
                  <c:v>0.16794271938982841</c:v>
                </c:pt>
                <c:pt idx="323">
                  <c:v>0.1447756303828196</c:v>
                </c:pt>
                <c:pt idx="324">
                  <c:v>0.14506061773073131</c:v>
                </c:pt>
                <c:pt idx="325">
                  <c:v>0.14622388587106278</c:v>
                </c:pt>
                <c:pt idx="326">
                  <c:v>0.18183531999227773</c:v>
                </c:pt>
                <c:pt idx="327">
                  <c:v>0.18211868983034038</c:v>
                </c:pt>
                <c:pt idx="328">
                  <c:v>0.16964779599833268</c:v>
                </c:pt>
                <c:pt idx="329">
                  <c:v>0.14647747940149702</c:v>
                </c:pt>
                <c:pt idx="330">
                  <c:v>0.14939724907330626</c:v>
                </c:pt>
                <c:pt idx="331">
                  <c:v>-3.7798302210842488E-2</c:v>
                </c:pt>
                <c:pt idx="332">
                  <c:v>-3.8500102539717501E-2</c:v>
                </c:pt>
                <c:pt idx="333">
                  <c:v>0.18380777770280274</c:v>
                </c:pt>
                <c:pt idx="334">
                  <c:v>0.14788110971335833</c:v>
                </c:pt>
                <c:pt idx="335">
                  <c:v>0.14794064850336819</c:v>
                </c:pt>
                <c:pt idx="336">
                  <c:v>0.18374702034451035</c:v>
                </c:pt>
                <c:pt idx="337">
                  <c:v>0.14840861962092203</c:v>
                </c:pt>
                <c:pt idx="338">
                  <c:v>0.16977531379443769</c:v>
                </c:pt>
                <c:pt idx="339">
                  <c:v>9.4135657945072407E-2</c:v>
                </c:pt>
                <c:pt idx="340">
                  <c:v>0.1495484228774403</c:v>
                </c:pt>
                <c:pt idx="341">
                  <c:v>-3.7567424497150781E-2</c:v>
                </c:pt>
                <c:pt idx="342">
                  <c:v>-3.7291815180926946E-2</c:v>
                </c:pt>
                <c:pt idx="343">
                  <c:v>0.18568334867393949</c:v>
                </c:pt>
                <c:pt idx="344">
                  <c:v>0.17143049096353005</c:v>
                </c:pt>
                <c:pt idx="345">
                  <c:v>0.15092398606801094</c:v>
                </c:pt>
                <c:pt idx="346">
                  <c:v>0.15001101293790442</c:v>
                </c:pt>
                <c:pt idx="347">
                  <c:v>0.18588111627017687</c:v>
                </c:pt>
                <c:pt idx="348">
                  <c:v>0.18794974884421398</c:v>
                </c:pt>
                <c:pt idx="349">
                  <c:v>1.220268159956156E-2</c:v>
                </c:pt>
                <c:pt idx="350">
                  <c:v>0.18961714863402568</c:v>
                </c:pt>
                <c:pt idx="351">
                  <c:v>0.15519643351870421</c:v>
                </c:pt>
                <c:pt idx="352">
                  <c:v>0.10054117739753021</c:v>
                </c:pt>
                <c:pt idx="353">
                  <c:v>0.17646240827153672</c:v>
                </c:pt>
                <c:pt idx="354">
                  <c:v>-3.2452165761137214E-2</c:v>
                </c:pt>
                <c:pt idx="355">
                  <c:v>0.19006945042257384</c:v>
                </c:pt>
                <c:pt idx="356">
                  <c:v>0.17379827096978817</c:v>
                </c:pt>
                <c:pt idx="357">
                  <c:v>0.15417562635522175</c:v>
                </c:pt>
                <c:pt idx="358">
                  <c:v>0.19267285600695372</c:v>
                </c:pt>
                <c:pt idx="359">
                  <c:v>2.5524668402510553E-2</c:v>
                </c:pt>
                <c:pt idx="360">
                  <c:v>-3.0873721643243091E-3</c:v>
                </c:pt>
                <c:pt idx="361">
                  <c:v>0.1914507282095573</c:v>
                </c:pt>
                <c:pt idx="362">
                  <c:v>0.1908185081499168</c:v>
                </c:pt>
                <c:pt idx="363">
                  <c:v>0.17566698534015091</c:v>
                </c:pt>
                <c:pt idx="364">
                  <c:v>0.19125919944911915</c:v>
                </c:pt>
                <c:pt idx="365">
                  <c:v>0.19273677438414127</c:v>
                </c:pt>
                <c:pt idx="366">
                  <c:v>0.19300099027099926</c:v>
                </c:pt>
                <c:pt idx="367">
                  <c:v>0.15938284297285518</c:v>
                </c:pt>
                <c:pt idx="368">
                  <c:v>1.9575456972985766E-2</c:v>
                </c:pt>
                <c:pt idx="369">
                  <c:v>-7.0530629166354331E-4</c:v>
                </c:pt>
                <c:pt idx="370">
                  <c:v>0.18107499809203575</c:v>
                </c:pt>
                <c:pt idx="371">
                  <c:v>3.5440124779410942E-2</c:v>
                </c:pt>
                <c:pt idx="372">
                  <c:v>0.15902472908958915</c:v>
                </c:pt>
                <c:pt idx="373">
                  <c:v>-6.5842781192251842E-4</c:v>
                </c:pt>
                <c:pt idx="374">
                  <c:v>5.9118915205040728E-2</c:v>
                </c:pt>
                <c:pt idx="375">
                  <c:v>5.937914811518516E-2</c:v>
                </c:pt>
                <c:pt idx="376">
                  <c:v>0.18264033302727845</c:v>
                </c:pt>
                <c:pt idx="377">
                  <c:v>0.19296024202253642</c:v>
                </c:pt>
                <c:pt idx="378">
                  <c:v>8.5082844672836527E-2</c:v>
                </c:pt>
                <c:pt idx="379">
                  <c:v>0.17976603222470811</c:v>
                </c:pt>
                <c:pt idx="380">
                  <c:v>3.0221073273903054E-2</c:v>
                </c:pt>
                <c:pt idx="381">
                  <c:v>0.16302934975669911</c:v>
                </c:pt>
                <c:pt idx="382">
                  <c:v>3.1466746167243792E-2</c:v>
                </c:pt>
                <c:pt idx="383">
                  <c:v>1.0432060915748442E-2</c:v>
                </c:pt>
                <c:pt idx="384">
                  <c:v>5.320569018296481E-2</c:v>
                </c:pt>
                <c:pt idx="385">
                  <c:v>3.6607707262731493E-2</c:v>
                </c:pt>
                <c:pt idx="386">
                  <c:v>5.7856426799386518E-2</c:v>
                </c:pt>
                <c:pt idx="387">
                  <c:v>3.7936195590142691E-2</c:v>
                </c:pt>
                <c:pt idx="388">
                  <c:v>5.8366301239385132E-2</c:v>
                </c:pt>
                <c:pt idx="389">
                  <c:v>3.2524899306196786E-2</c:v>
                </c:pt>
                <c:pt idx="390">
                  <c:v>3.359408396920105E-2</c:v>
                </c:pt>
                <c:pt idx="391">
                  <c:v>6.327730766237058E-2</c:v>
                </c:pt>
                <c:pt idx="392">
                  <c:v>3.3285402994542357E-2</c:v>
                </c:pt>
                <c:pt idx="393">
                  <c:v>0.19997062372726693</c:v>
                </c:pt>
                <c:pt idx="394">
                  <c:v>8.7269593510228255E-2</c:v>
                </c:pt>
                <c:pt idx="395">
                  <c:v>0.16659287862369584</c:v>
                </c:pt>
                <c:pt idx="396">
                  <c:v>3.9396302554245588E-2</c:v>
                </c:pt>
                <c:pt idx="397">
                  <c:v>4.1283417999773281E-2</c:v>
                </c:pt>
                <c:pt idx="398">
                  <c:v>2.7275426999806979E-2</c:v>
                </c:pt>
                <c:pt idx="399">
                  <c:v>3.5776583026380454E-2</c:v>
                </c:pt>
                <c:pt idx="400">
                  <c:v>6.3879575567104052E-2</c:v>
                </c:pt>
                <c:pt idx="401">
                  <c:v>6.1640922305402301E-2</c:v>
                </c:pt>
                <c:pt idx="402">
                  <c:v>2.6568602379453909E-2</c:v>
                </c:pt>
                <c:pt idx="403">
                  <c:v>0.16683453989500929</c:v>
                </c:pt>
                <c:pt idx="404">
                  <c:v>4.2211713804269219E-2</c:v>
                </c:pt>
                <c:pt idx="405">
                  <c:v>3.7270094703652307E-2</c:v>
                </c:pt>
                <c:pt idx="406">
                  <c:v>0.20492765188759901</c:v>
                </c:pt>
                <c:pt idx="407">
                  <c:v>0.17046499165824169</c:v>
                </c:pt>
                <c:pt idx="408">
                  <c:v>2.8055135235497186E-2</c:v>
                </c:pt>
                <c:pt idx="409">
                  <c:v>3.6628000368630065E-2</c:v>
                </c:pt>
                <c:pt idx="410">
                  <c:v>0.20101693661798317</c:v>
                </c:pt>
                <c:pt idx="411">
                  <c:v>3.964995594926865E-2</c:v>
                </c:pt>
                <c:pt idx="412">
                  <c:v>6.0220742721918546E-2</c:v>
                </c:pt>
                <c:pt idx="413">
                  <c:v>3.923990741979691E-2</c:v>
                </c:pt>
                <c:pt idx="414">
                  <c:v>2.9527944485941093E-2</c:v>
                </c:pt>
                <c:pt idx="415">
                  <c:v>3.0582577609504003E-2</c:v>
                </c:pt>
                <c:pt idx="416">
                  <c:v>3.1637293413292467E-2</c:v>
                </c:pt>
                <c:pt idx="417">
                  <c:v>4.6223600253497893E-2</c:v>
                </c:pt>
                <c:pt idx="418">
                  <c:v>4.0458834082146594E-2</c:v>
                </c:pt>
                <c:pt idx="419">
                  <c:v>4.0701511967771747E-2</c:v>
                </c:pt>
                <c:pt idx="420">
                  <c:v>4.1028318901614402E-2</c:v>
                </c:pt>
                <c:pt idx="421">
                  <c:v>4.710888891554782E-2</c:v>
                </c:pt>
                <c:pt idx="422">
                  <c:v>4.0612106618217236E-2</c:v>
                </c:pt>
                <c:pt idx="423">
                  <c:v>1.279054855448658E-2</c:v>
                </c:pt>
                <c:pt idx="424">
                  <c:v>4.1909437785367848E-2</c:v>
                </c:pt>
                <c:pt idx="425">
                  <c:v>4.7254838703986557E-2</c:v>
                </c:pt>
                <c:pt idx="426">
                  <c:v>1.3512054780454252E-2</c:v>
                </c:pt>
                <c:pt idx="427">
                  <c:v>4.3530098297614755E-2</c:v>
                </c:pt>
                <c:pt idx="428">
                  <c:v>4.1239261757683388E-2</c:v>
                </c:pt>
                <c:pt idx="429">
                  <c:v>4.7395518233543016E-2</c:v>
                </c:pt>
                <c:pt idx="430">
                  <c:v>3.3390610004907839E-2</c:v>
                </c:pt>
                <c:pt idx="431">
                  <c:v>4.1955434116886903E-2</c:v>
                </c:pt>
                <c:pt idx="432">
                  <c:v>4.81106351951823E-2</c:v>
                </c:pt>
                <c:pt idx="433">
                  <c:v>4.8143939485256693E-2</c:v>
                </c:pt>
                <c:pt idx="434">
                  <c:v>4.8381263451666656E-2</c:v>
                </c:pt>
                <c:pt idx="435">
                  <c:v>4.372021920335345E-2</c:v>
                </c:pt>
                <c:pt idx="436">
                  <c:v>7.0051697223687287E-2</c:v>
                </c:pt>
                <c:pt idx="437">
                  <c:v>5.0931503883353935E-2</c:v>
                </c:pt>
                <c:pt idx="438">
                  <c:v>7.4673066704479318E-2</c:v>
                </c:pt>
                <c:pt idx="439">
                  <c:v>9.8142108049900034E-2</c:v>
                </c:pt>
                <c:pt idx="440">
                  <c:v>9.8377369031618145E-2</c:v>
                </c:pt>
                <c:pt idx="441">
                  <c:v>4.5950113981338553E-2</c:v>
                </c:pt>
                <c:pt idx="442">
                  <c:v>-5.5720999501699175E-2</c:v>
                </c:pt>
                <c:pt idx="443">
                  <c:v>7.1783882829031254E-2</c:v>
                </c:pt>
                <c:pt idx="444">
                  <c:v>7.6167069878482069E-2</c:v>
                </c:pt>
                <c:pt idx="445">
                  <c:v>9.95486026560371E-2</c:v>
                </c:pt>
                <c:pt idx="446">
                  <c:v>4.7119666885538952E-2</c:v>
                </c:pt>
                <c:pt idx="447">
                  <c:v>4.7352574812890708E-2</c:v>
                </c:pt>
                <c:pt idx="448">
                  <c:v>4.5955112305101464E-2</c:v>
                </c:pt>
                <c:pt idx="449">
                  <c:v>5.1900170235621379E-2</c:v>
                </c:pt>
                <c:pt idx="450">
                  <c:v>5.3972431689165601E-2</c:v>
                </c:pt>
                <c:pt idx="451">
                  <c:v>4.8280902318140001E-2</c:v>
                </c:pt>
                <c:pt idx="452">
                  <c:v>0.10315974646969958</c:v>
                </c:pt>
                <c:pt idx="453">
                  <c:v>4.8743099230869086E-2</c:v>
                </c:pt>
                <c:pt idx="454">
                  <c:v>5.4896827720852748E-2</c:v>
                </c:pt>
                <c:pt idx="455">
                  <c:v>-6.4395495409291403E-2</c:v>
                </c:pt>
                <c:pt idx="456">
                  <c:v>7.3056617246444328E-2</c:v>
                </c:pt>
                <c:pt idx="457">
                  <c:v>-4.2881535324306719E-2</c:v>
                </c:pt>
                <c:pt idx="458">
                  <c:v>5.4997824859060962E-2</c:v>
                </c:pt>
                <c:pt idx="459">
                  <c:v>4.1786846707101755E-2</c:v>
                </c:pt>
                <c:pt idx="460">
                  <c:v>5.0350612477873008E-2</c:v>
                </c:pt>
                <c:pt idx="461">
                  <c:v>-4.2738902790484867E-2</c:v>
                </c:pt>
                <c:pt idx="462">
                  <c:v>5.754882706841874E-2</c:v>
                </c:pt>
                <c:pt idx="463">
                  <c:v>0.13436047071263088</c:v>
                </c:pt>
                <c:pt idx="464">
                  <c:v>-7.3399673470020133E-2</c:v>
                </c:pt>
                <c:pt idx="465">
                  <c:v>-7.3172565357821406E-2</c:v>
                </c:pt>
                <c:pt idx="466">
                  <c:v>-4.1601791320580395E-2</c:v>
                </c:pt>
                <c:pt idx="467">
                  <c:v>5.1942575785365236E-2</c:v>
                </c:pt>
                <c:pt idx="468">
                  <c:v>-1.3863128231830557E-2</c:v>
                </c:pt>
                <c:pt idx="469">
                  <c:v>8.1526873857359905E-3</c:v>
                </c:pt>
                <c:pt idx="470">
                  <c:v>-4.069770809010298E-2</c:v>
                </c:pt>
                <c:pt idx="471">
                  <c:v>-5.2973976930384747E-2</c:v>
                </c:pt>
                <c:pt idx="472">
                  <c:v>5.8175268680536518E-2</c:v>
                </c:pt>
                <c:pt idx="473">
                  <c:v>5.8644594286532126E-3</c:v>
                </c:pt>
                <c:pt idx="474">
                  <c:v>-4.8386351884547762E-2</c:v>
                </c:pt>
                <c:pt idx="475">
                  <c:v>-3.4547608890512893E-2</c:v>
                </c:pt>
                <c:pt idx="476">
                  <c:v>-5.9498531469081239E-2</c:v>
                </c:pt>
                <c:pt idx="477">
                  <c:v>0.10516668548091967</c:v>
                </c:pt>
                <c:pt idx="478">
                  <c:v>5.9518564529290996E-2</c:v>
                </c:pt>
                <c:pt idx="479">
                  <c:v>-5.3670762471356603E-2</c:v>
                </c:pt>
                <c:pt idx="480">
                  <c:v>-5.3448230981730127E-2</c:v>
                </c:pt>
                <c:pt idx="481">
                  <c:v>-5.7808417438594772E-2</c:v>
                </c:pt>
                <c:pt idx="482">
                  <c:v>8.6692561847688809E-3</c:v>
                </c:pt>
                <c:pt idx="483">
                  <c:v>8.8908985801775531E-3</c:v>
                </c:pt>
                <c:pt idx="484">
                  <c:v>0.16115821173905839</c:v>
                </c:pt>
                <c:pt idx="485">
                  <c:v>-3.735063904870739E-2</c:v>
                </c:pt>
                <c:pt idx="486">
                  <c:v>-5.3362966204928086E-2</c:v>
                </c:pt>
                <c:pt idx="487">
                  <c:v>9.774532592477625E-3</c:v>
                </c:pt>
                <c:pt idx="488">
                  <c:v>-8.6164372259519006E-3</c:v>
                </c:pt>
                <c:pt idx="489">
                  <c:v>1.2606614481912526E-2</c:v>
                </c:pt>
                <c:pt idx="490">
                  <c:v>-3.9707792118478691E-2</c:v>
                </c:pt>
                <c:pt idx="491">
                  <c:v>-3.5257682638926369E-2</c:v>
                </c:pt>
                <c:pt idx="492">
                  <c:v>1.0075931796745374E-2</c:v>
                </c:pt>
                <c:pt idx="493">
                  <c:v>0.16693604875960311</c:v>
                </c:pt>
                <c:pt idx="494">
                  <c:v>9.304409000570335E-4</c:v>
                </c:pt>
                <c:pt idx="495">
                  <c:v>5.1585330885201564E-3</c:v>
                </c:pt>
                <c:pt idx="496">
                  <c:v>-4.7439673657519998E-2</c:v>
                </c:pt>
                <c:pt idx="497">
                  <c:v>1.1963388371585504E-2</c:v>
                </c:pt>
                <c:pt idx="498">
                  <c:v>1.4572722423704942E-2</c:v>
                </c:pt>
                <c:pt idx="499">
                  <c:v>-3.4286191032622537E-2</c:v>
                </c:pt>
                <c:pt idx="500">
                  <c:v>-3.329668806209618E-2</c:v>
                </c:pt>
                <c:pt idx="501">
                  <c:v>4.4228821467534346E-2</c:v>
                </c:pt>
                <c:pt idx="502">
                  <c:v>1.3047190644647988E-2</c:v>
                </c:pt>
                <c:pt idx="503">
                  <c:v>1.3263114938924514E-2</c:v>
                </c:pt>
                <c:pt idx="504">
                  <c:v>-3.2432434023960011E-2</c:v>
                </c:pt>
                <c:pt idx="505">
                  <c:v>1.7084004148026077E-2</c:v>
                </c:pt>
                <c:pt idx="506">
                  <c:v>1.6301244059501785E-2</c:v>
                </c:pt>
                <c:pt idx="507">
                  <c:v>1.6516066432779641E-2</c:v>
                </c:pt>
                <c:pt idx="508">
                  <c:v>1.5135494345897116E-2</c:v>
                </c:pt>
                <c:pt idx="509">
                  <c:v>4.5950711205332645E-2</c:v>
                </c:pt>
                <c:pt idx="510">
                  <c:v>1.8156753145755544E-2</c:v>
                </c:pt>
                <c:pt idx="511">
                  <c:v>-3.1703323029222186E-2</c:v>
                </c:pt>
                <c:pt idx="512">
                  <c:v>-4.3225159345789355E-2</c:v>
                </c:pt>
                <c:pt idx="513">
                  <c:v>-1.6915565186172321E-2</c:v>
                </c:pt>
                <c:pt idx="514">
                  <c:v>-3.009774370688667E-2</c:v>
                </c:pt>
                <c:pt idx="515">
                  <c:v>-2.7563980887489847E-2</c:v>
                </c:pt>
                <c:pt idx="516">
                  <c:v>-2.9865946856031722E-2</c:v>
                </c:pt>
                <c:pt idx="517">
                  <c:v>-4.216186512101322E-2</c:v>
                </c:pt>
                <c:pt idx="518">
                  <c:v>-3.0214705537950137E-2</c:v>
                </c:pt>
                <c:pt idx="519">
                  <c:v>1.5884222254433755E-2</c:v>
                </c:pt>
                <c:pt idx="520">
                  <c:v>1.9284174157411182E-2</c:v>
                </c:pt>
                <c:pt idx="521">
                  <c:v>1.9495242534392332E-2</c:v>
                </c:pt>
                <c:pt idx="522">
                  <c:v>1.9706048696291723E-2</c:v>
                </c:pt>
                <c:pt idx="523">
                  <c:v>4.8922412809434629E-2</c:v>
                </c:pt>
                <c:pt idx="524">
                  <c:v>1.773486414730796E-2</c:v>
                </c:pt>
                <c:pt idx="525">
                  <c:v>1.8741780511372208E-2</c:v>
                </c:pt>
                <c:pt idx="526">
                  <c:v>1.8951545476293186E-2</c:v>
                </c:pt>
                <c:pt idx="527">
                  <c:v>4.9761992497670965E-2</c:v>
                </c:pt>
                <c:pt idx="528">
                  <c:v>4.997124141091544E-2</c:v>
                </c:pt>
                <c:pt idx="529">
                  <c:v>2.1174414026092936E-2</c:v>
                </c:pt>
                <c:pt idx="530">
                  <c:v>5.1202432869006775E-2</c:v>
                </c:pt>
                <c:pt idx="531">
                  <c:v>-1.9671180164412827E-3</c:v>
                </c:pt>
                <c:pt idx="532">
                  <c:v>1.9407842774745276E-2</c:v>
                </c:pt>
                <c:pt idx="533">
                  <c:v>5.3455415919379912E-2</c:v>
                </c:pt>
                <c:pt idx="534">
                  <c:v>5.284875223432231E-2</c:v>
                </c:pt>
                <c:pt idx="535">
                  <c:v>5.2242295600208044E-2</c:v>
                </c:pt>
                <c:pt idx="536">
                  <c:v>2.023821366052958E-2</c:v>
                </c:pt>
                <c:pt idx="537">
                  <c:v>1.6733306118382696E-2</c:v>
                </c:pt>
                <c:pt idx="538">
                  <c:v>5.2049722656642844E-2</c:v>
                </c:pt>
                <c:pt idx="539">
                  <c:v>2.3250366634121999E-2</c:v>
                </c:pt>
                <c:pt idx="540">
                  <c:v>2.3456581106709173E-2</c:v>
                </c:pt>
                <c:pt idx="541">
                  <c:v>5.2668366781449899E-2</c:v>
                </c:pt>
                <c:pt idx="542">
                  <c:v>2.1476252869268575E-2</c:v>
                </c:pt>
                <c:pt idx="543">
                  <c:v>2.4073738171351555E-2</c:v>
                </c:pt>
                <c:pt idx="544">
                  <c:v>2.5276820765599839E-2</c:v>
                </c:pt>
                <c:pt idx="545">
                  <c:v>5.4303227572341572E-2</c:v>
                </c:pt>
                <c:pt idx="546">
                  <c:v>5.7035204240762527E-2</c:v>
                </c:pt>
                <c:pt idx="547">
                  <c:v>5.471245515048756E-2</c:v>
                </c:pt>
                <c:pt idx="548">
                  <c:v>2.2705407301375047E-2</c:v>
                </c:pt>
                <c:pt idx="549">
                  <c:v>5.4307245790698205E-2</c:v>
                </c:pt>
                <c:pt idx="550">
                  <c:v>5.451100960373953E-2</c:v>
                </c:pt>
                <c:pt idx="551">
                  <c:v>5.5527995708119005E-2</c:v>
                </c:pt>
                <c:pt idx="552">
                  <c:v>5.4917813999110082E-2</c:v>
                </c:pt>
                <c:pt idx="553">
                  <c:v>4.22000164295466E-2</c:v>
                </c:pt>
                <c:pt idx="554">
                  <c:v>2.0213954998990091E-2</c:v>
                </c:pt>
                <c:pt idx="555">
                  <c:v>5.6339686142618806E-2</c:v>
                </c:pt>
                <c:pt idx="556">
                  <c:v>4.7675169999923245E-2</c:v>
                </c:pt>
                <c:pt idx="557">
                  <c:v>1.8163437297123608E-2</c:v>
                </c:pt>
                <c:pt idx="558">
                  <c:v>5.6132489344002473E-2</c:v>
                </c:pt>
                <c:pt idx="559">
                  <c:v>5.7961491729772302E-2</c:v>
                </c:pt>
                <c:pt idx="560">
                  <c:v>5.8977254699647486E-2</c:v>
                </c:pt>
                <c:pt idx="561">
                  <c:v>5.7550095630144738E-2</c:v>
                </c:pt>
                <c:pt idx="562">
                  <c:v>5.6937543931404017E-2</c:v>
                </c:pt>
                <c:pt idx="563">
                  <c:v>5.8765608732651825E-2</c:v>
                </c:pt>
                <c:pt idx="564">
                  <c:v>5.4398596529483895E-2</c:v>
                </c:pt>
                <c:pt idx="565">
                  <c:v>5.7538881550734472E-2</c:v>
                </c:pt>
                <c:pt idx="566">
                  <c:v>4.3885764679957862E-3</c:v>
                </c:pt>
                <c:pt idx="567">
                  <c:v>8.6552141662180782E-2</c:v>
                </c:pt>
                <c:pt idx="568">
                  <c:v>5.813813535720988E-2</c:v>
                </c:pt>
                <c:pt idx="569">
                  <c:v>5.5397354958046235E-2</c:v>
                </c:pt>
                <c:pt idx="570">
                  <c:v>6.097825719699429E-2</c:v>
                </c:pt>
                <c:pt idx="571">
                  <c:v>6.219571552681552E-2</c:v>
                </c:pt>
                <c:pt idx="572">
                  <c:v>6.0561314438187047E-2</c:v>
                </c:pt>
                <c:pt idx="573">
                  <c:v>8.5176953417115259E-2</c:v>
                </c:pt>
                <c:pt idx="574">
                  <c:v>6.2587069679503782E-2</c:v>
                </c:pt>
                <c:pt idx="575">
                  <c:v>6.034184854152741E-2</c:v>
                </c:pt>
                <c:pt idx="576">
                  <c:v>3.0720266281353215E-2</c:v>
                </c:pt>
                <c:pt idx="577">
                  <c:v>3.1915598924405153E-2</c:v>
                </c:pt>
                <c:pt idx="578">
                  <c:v>6.1748199752469618E-2</c:v>
                </c:pt>
                <c:pt idx="579">
                  <c:v>5.3887009257343438E-2</c:v>
                </c:pt>
                <c:pt idx="580">
                  <c:v>5.6762134878525522E-2</c:v>
                </c:pt>
                <c:pt idx="581">
                  <c:v>5.1847264436422874E-2</c:v>
                </c:pt>
                <c:pt idx="582">
                  <c:v>5.7155078702708723E-2</c:v>
                </c:pt>
                <c:pt idx="583">
                  <c:v>5.8163658908192778E-2</c:v>
                </c:pt>
                <c:pt idx="584">
                  <c:v>6.2927035919510127E-2</c:v>
                </c:pt>
                <c:pt idx="585">
                  <c:v>5.8555277141852741E-2</c:v>
                </c:pt>
                <c:pt idx="586">
                  <c:v>8.0429031718124461E-2</c:v>
                </c:pt>
                <c:pt idx="587">
                  <c:v>5.4643754551607499E-2</c:v>
                </c:pt>
                <c:pt idx="588">
                  <c:v>5.4838796920385041E-2</c:v>
                </c:pt>
                <c:pt idx="589">
                  <c:v>7.9364525548459047E-2</c:v>
                </c:pt>
                <c:pt idx="590">
                  <c:v>6.1360160485626564E-2</c:v>
                </c:pt>
                <c:pt idx="591">
                  <c:v>7.8125625877057764E-2</c:v>
                </c:pt>
                <c:pt idx="592">
                  <c:v>7.5025891530984545E-2</c:v>
                </c:pt>
                <c:pt idx="593">
                  <c:v>5.743421609502633E-2</c:v>
                </c:pt>
                <c:pt idx="594">
                  <c:v>6.4060295951953006E-2</c:v>
                </c:pt>
                <c:pt idx="595">
                  <c:v>6.6696973077551291E-2</c:v>
                </c:pt>
                <c:pt idx="596">
                  <c:v>6.2319864090785076E-2</c:v>
                </c:pt>
                <c:pt idx="597">
                  <c:v>8.5259500722809273E-2</c:v>
                </c:pt>
                <c:pt idx="598">
                  <c:v>8.7104864548552541E-2</c:v>
                </c:pt>
                <c:pt idx="599">
                  <c:v>0.13003361925644705</c:v>
                </c:pt>
                <c:pt idx="600">
                  <c:v>5.3913156055329342E-2</c:v>
                </c:pt>
                <c:pt idx="601">
                  <c:v>5.1279247489287832E-2</c:v>
                </c:pt>
                <c:pt idx="602">
                  <c:v>6.804572561337352E-2</c:v>
                </c:pt>
                <c:pt idx="603">
                  <c:v>-4.1369033635227037E-2</c:v>
                </c:pt>
                <c:pt idx="604">
                  <c:v>0.13751889884443777</c:v>
                </c:pt>
                <c:pt idx="605">
                  <c:v>0.13118526072851497</c:v>
                </c:pt>
                <c:pt idx="606">
                  <c:v>-4.0794784870897827E-2</c:v>
                </c:pt>
                <c:pt idx="607">
                  <c:v>-3.2560560875069144E-2</c:v>
                </c:pt>
                <c:pt idx="608">
                  <c:v>5.8694655797121159E-2</c:v>
                </c:pt>
                <c:pt idx="609">
                  <c:v>0.13761886151713285</c:v>
                </c:pt>
                <c:pt idx="610">
                  <c:v>-5.3166307726955075E-2</c:v>
                </c:pt>
                <c:pt idx="611">
                  <c:v>1.5217906754779742E-3</c:v>
                </c:pt>
                <c:pt idx="612">
                  <c:v>1.7117588249961901E-3</c:v>
                </c:pt>
                <c:pt idx="613">
                  <c:v>0.15259688560671325</c:v>
                </c:pt>
                <c:pt idx="614">
                  <c:v>0.15150244914676247</c:v>
                </c:pt>
                <c:pt idx="615">
                  <c:v>-3.3536020358105545E-2</c:v>
                </c:pt>
                <c:pt idx="616">
                  <c:v>-9.3595698043957287E-2</c:v>
                </c:pt>
                <c:pt idx="617">
                  <c:v>6.6306985920048245E-3</c:v>
                </c:pt>
                <c:pt idx="618">
                  <c:v>0.14968046169908858</c:v>
                </c:pt>
                <c:pt idx="619">
                  <c:v>0.1472952936704858</c:v>
                </c:pt>
                <c:pt idx="620">
                  <c:v>0.1491989499781041</c:v>
                </c:pt>
                <c:pt idx="621">
                  <c:v>-5.5187575689929214E-2</c:v>
                </c:pt>
                <c:pt idx="622">
                  <c:v>-5.089766269505358E-2</c:v>
                </c:pt>
                <c:pt idx="623">
                  <c:v>2.9614303734714964E-2</c:v>
                </c:pt>
                <c:pt idx="624">
                  <c:v>-3.2685696197000291E-2</c:v>
                </c:pt>
                <c:pt idx="625">
                  <c:v>0.18414264447442191</c:v>
                </c:pt>
                <c:pt idx="626">
                  <c:v>0.18432979190096338</c:v>
                </c:pt>
                <c:pt idx="627">
                  <c:v>2.8208921438545448E-2</c:v>
                </c:pt>
                <c:pt idx="628">
                  <c:v>1.1235793862103438E-2</c:v>
                </c:pt>
                <c:pt idx="629">
                  <c:v>-3.8834146935550762E-3</c:v>
                </c:pt>
                <c:pt idx="630">
                  <c:v>2.4293486428261346E-2</c:v>
                </c:pt>
                <c:pt idx="631">
                  <c:v>1.9149181108706892E-2</c:v>
                </c:pt>
                <c:pt idx="632">
                  <c:v>2.2567696653585378E-2</c:v>
                </c:pt>
                <c:pt idx="633">
                  <c:v>2.5090180898439063E-2</c:v>
                </c:pt>
                <c:pt idx="634">
                  <c:v>-1.6773850080468999E-2</c:v>
                </c:pt>
                <c:pt idx="635">
                  <c:v>8.7733852675213608E-3</c:v>
                </c:pt>
                <c:pt idx="636">
                  <c:v>-2.8076395690411204E-3</c:v>
                </c:pt>
                <c:pt idx="637">
                  <c:v>1.4490802352198184E-2</c:v>
                </c:pt>
                <c:pt idx="638">
                  <c:v>1.4762376292312418E-2</c:v>
                </c:pt>
                <c:pt idx="639">
                  <c:v>2.4995586633231703E-2</c:v>
                </c:pt>
                <c:pt idx="640">
                  <c:v>2.3188846342612979E-2</c:v>
                </c:pt>
                <c:pt idx="641">
                  <c:v>1.9214207014115525E-2</c:v>
                </c:pt>
                <c:pt idx="642">
                  <c:v>1.781263656449189E-2</c:v>
                </c:pt>
                <c:pt idx="643">
                  <c:v>-9.1729690810741782E-3</c:v>
                </c:pt>
                <c:pt idx="644">
                  <c:v>1.5780426630216227E-2</c:v>
                </c:pt>
                <c:pt idx="645">
                  <c:v>2.1735171479845161E-2</c:v>
                </c:pt>
                <c:pt idx="646">
                  <c:v>-1.436815515228107E-2</c:v>
                </c:pt>
                <c:pt idx="647">
                  <c:v>2.4539255625663947E-2</c:v>
                </c:pt>
                <c:pt idx="648">
                  <c:v>2.4722161538990983E-2</c:v>
                </c:pt>
                <c:pt idx="649">
                  <c:v>3.4627286011468195E-2</c:v>
                </c:pt>
                <c:pt idx="650">
                  <c:v>3.0801831535849478E-2</c:v>
                </c:pt>
                <c:pt idx="651">
                  <c:v>1.7197493258486185E-4</c:v>
                </c:pt>
                <c:pt idx="652">
                  <c:v>3.276566749393911E-2</c:v>
                </c:pt>
                <c:pt idx="653">
                  <c:v>1.9009719658848012E-2</c:v>
                </c:pt>
                <c:pt idx="654">
                  <c:v>1.3840066668873607E-2</c:v>
                </c:pt>
                <c:pt idx="655">
                  <c:v>1.9571336708946785E-2</c:v>
                </c:pt>
                <c:pt idx="656">
                  <c:v>3.7503036519301064E-2</c:v>
                </c:pt>
                <c:pt idx="657">
                  <c:v>3.3673682653186876E-2</c:v>
                </c:pt>
                <c:pt idx="658">
                  <c:v>3.3854733242012547E-2</c:v>
                </c:pt>
                <c:pt idx="659">
                  <c:v>4.3867552770499613E-2</c:v>
                </c:pt>
                <c:pt idx="660">
                  <c:v>5.1822778480783788E-2</c:v>
                </c:pt>
                <c:pt idx="661">
                  <c:v>3.4396787874273083E-2</c:v>
                </c:pt>
                <c:pt idx="662">
                  <c:v>4.0389016156920338E-2</c:v>
                </c:pt>
                <c:pt idx="663">
                  <c:v>1.9234512914534541E-2</c:v>
                </c:pt>
                <c:pt idx="664">
                  <c:v>-6.134728772123732E-3</c:v>
                </c:pt>
                <c:pt idx="665">
                  <c:v>1.305199502408988E-2</c:v>
                </c:pt>
                <c:pt idx="666">
                  <c:v>4.646238124662147E-2</c:v>
                </c:pt>
                <c:pt idx="667">
                  <c:v>6.1096609679279767E-2</c:v>
                </c:pt>
                <c:pt idx="668">
                  <c:v>3.9665824522568033E-2</c:v>
                </c:pt>
                <c:pt idx="669">
                  <c:v>3.1652093277352633E-2</c:v>
                </c:pt>
                <c:pt idx="670">
                  <c:v>3.1830974080660601E-2</c:v>
                </c:pt>
                <c:pt idx="671">
                  <c:v>5.6721709709410817E-2</c:v>
                </c:pt>
                <c:pt idx="672">
                  <c:v>4.700717634453952E-2</c:v>
                </c:pt>
                <c:pt idx="673">
                  <c:v>2.0234277544754431E-2</c:v>
                </c:pt>
                <c:pt idx="674">
                  <c:v>5.5140521771556567E-2</c:v>
                </c:pt>
                <c:pt idx="675">
                  <c:v>-8.0712633521677901E-3</c:v>
                </c:pt>
                <c:pt idx="676">
                  <c:v>2.716908084408276E-3</c:v>
                </c:pt>
                <c:pt idx="677">
                  <c:v>5.1151288794073851E-2</c:v>
                </c:pt>
                <c:pt idx="678">
                  <c:v>3.0124092311846651E-2</c:v>
                </c:pt>
                <c:pt idx="679">
                  <c:v>2.950699150525099E-2</c:v>
                </c:pt>
                <c:pt idx="680">
                  <c:v>5.2690852134243654E-2</c:v>
                </c:pt>
                <c:pt idx="681">
                  <c:v>3.2444463359961428E-2</c:v>
                </c:pt>
                <c:pt idx="682">
                  <c:v>2.4208049115453378E-2</c:v>
                </c:pt>
                <c:pt idx="683">
                  <c:v>3.4532069722890413E-2</c:v>
                </c:pt>
                <c:pt idx="684">
                  <c:v>2.4759296939794673E-2</c:v>
                </c:pt>
                <c:pt idx="685">
                  <c:v>2.8923781019359995E-2</c:v>
                </c:pt>
                <c:pt idx="686">
                  <c:v>2.8901310824932136E-2</c:v>
                </c:pt>
                <c:pt idx="687">
                  <c:v>2.9275767917488538E-2</c:v>
                </c:pt>
                <c:pt idx="688">
                  <c:v>5.036876573471924E-2</c:v>
                </c:pt>
                <c:pt idx="689">
                  <c:v>6.8729824769654196E-2</c:v>
                </c:pt>
                <c:pt idx="690">
                  <c:v>-9.5791531216052883E-2</c:v>
                </c:pt>
                <c:pt idx="691">
                  <c:v>-9.6532586304028056E-2</c:v>
                </c:pt>
                <c:pt idx="692">
                  <c:v>-9.5441252138570798E-2</c:v>
                </c:pt>
                <c:pt idx="693">
                  <c:v>-0.1058579411875597</c:v>
                </c:pt>
                <c:pt idx="694">
                  <c:v>-7.2371622823606319E-2</c:v>
                </c:pt>
                <c:pt idx="695">
                  <c:v>-7.2197075416895906E-2</c:v>
                </c:pt>
                <c:pt idx="696">
                  <c:v>1.1399741899661253E-2</c:v>
                </c:pt>
                <c:pt idx="697">
                  <c:v>1.6018014658184476E-2</c:v>
                </c:pt>
                <c:pt idx="698">
                  <c:v>5.3724407801151897E-2</c:v>
                </c:pt>
                <c:pt idx="699">
                  <c:v>4.0087390279660295E-2</c:v>
                </c:pt>
                <c:pt idx="700">
                  <c:v>-7.1326855770135533E-2</c:v>
                </c:pt>
                <c:pt idx="701">
                  <c:v>1.5928914071219769E-2</c:v>
                </c:pt>
                <c:pt idx="702">
                  <c:v>-7.63686874116144E-2</c:v>
                </c:pt>
                <c:pt idx="703">
                  <c:v>2.4876338087262917E-2</c:v>
                </c:pt>
                <c:pt idx="704">
                  <c:v>1.8410051054853216E-2</c:v>
                </c:pt>
                <c:pt idx="705">
                  <c:v>-0.10377240019455863</c:v>
                </c:pt>
                <c:pt idx="706">
                  <c:v>4.0303882519390821E-2</c:v>
                </c:pt>
                <c:pt idx="707">
                  <c:v>-7.9778505111078424E-2</c:v>
                </c:pt>
                <c:pt idx="708">
                  <c:v>-7.2850714477337708E-3</c:v>
                </c:pt>
                <c:pt idx="709">
                  <c:v>3.1317107450418435E-2</c:v>
                </c:pt>
                <c:pt idx="710">
                  <c:v>4.8666949159223455E-2</c:v>
                </c:pt>
                <c:pt idx="711">
                  <c:v>4.8006625652118384E-2</c:v>
                </c:pt>
                <c:pt idx="712">
                  <c:v>-0.12394257406826481</c:v>
                </c:pt>
                <c:pt idx="713">
                  <c:v>3.7818151953074863E-2</c:v>
                </c:pt>
                <c:pt idx="714">
                  <c:v>-7.4355928616252898E-2</c:v>
                </c:pt>
                <c:pt idx="715">
                  <c:v>2.9153891444938129E-2</c:v>
                </c:pt>
                <c:pt idx="716">
                  <c:v>2.9324980691968927E-2</c:v>
                </c:pt>
                <c:pt idx="717">
                  <c:v>3.2689056183897336E-2</c:v>
                </c:pt>
                <c:pt idx="718">
                  <c:v>-0.10295804259296371</c:v>
                </c:pt>
                <c:pt idx="719">
                  <c:v>-7.2570799203057701E-2</c:v>
                </c:pt>
                <c:pt idx="720">
                  <c:v>-0.10147391084639812</c:v>
                </c:pt>
                <c:pt idx="721">
                  <c:v>-0.1544424314358353</c:v>
                </c:pt>
                <c:pt idx="722">
                  <c:v>3.6105624459564445E-2</c:v>
                </c:pt>
                <c:pt idx="723">
                  <c:v>4.9660977726233568E-2</c:v>
                </c:pt>
                <c:pt idx="724">
                  <c:v>-9.1683905575659308E-2</c:v>
                </c:pt>
                <c:pt idx="725">
                  <c:v>-0.10624118020726597</c:v>
                </c:pt>
                <c:pt idx="726">
                  <c:v>-0.10853506874896351</c:v>
                </c:pt>
                <c:pt idx="727">
                  <c:v>2.6637616888180116E-2</c:v>
                </c:pt>
                <c:pt idx="728">
                  <c:v>9.5295579243915046E-2</c:v>
                </c:pt>
                <c:pt idx="729">
                  <c:v>-7.0128600387261486E-2</c:v>
                </c:pt>
                <c:pt idx="730">
                  <c:v>-1.1583804076988891E-2</c:v>
                </c:pt>
                <c:pt idx="731">
                  <c:v>3.5065366775119899E-2</c:v>
                </c:pt>
                <c:pt idx="732">
                  <c:v>2.7481966847166639E-2</c:v>
                </c:pt>
                <c:pt idx="733">
                  <c:v>-0.10041553954755356</c:v>
                </c:pt>
                <c:pt idx="734">
                  <c:v>5.593454482304247E-2</c:v>
                </c:pt>
                <c:pt idx="735">
                  <c:v>-0.10097067656170727</c:v>
                </c:pt>
                <c:pt idx="736">
                  <c:v>-9.8034860750087605E-2</c:v>
                </c:pt>
                <c:pt idx="737">
                  <c:v>-9.9743476338318593E-2</c:v>
                </c:pt>
                <c:pt idx="738">
                  <c:v>-9.0456889181850852E-2</c:v>
                </c:pt>
                <c:pt idx="739">
                  <c:v>-0.10110989869200532</c:v>
                </c:pt>
                <c:pt idx="740">
                  <c:v>-4.6122756424131384E-2</c:v>
                </c:pt>
                <c:pt idx="741">
                  <c:v>3.2053089671461643E-2</c:v>
                </c:pt>
                <c:pt idx="742">
                  <c:v>3.5011029509722347E-2</c:v>
                </c:pt>
                <c:pt idx="743">
                  <c:v>-2.6119847760388115E-2</c:v>
                </c:pt>
                <c:pt idx="744">
                  <c:v>-8.4184476159332722E-2</c:v>
                </c:pt>
                <c:pt idx="745">
                  <c:v>-8.6222511644954258E-2</c:v>
                </c:pt>
                <c:pt idx="746">
                  <c:v>5.2520245092048251E-2</c:v>
                </c:pt>
                <c:pt idx="747">
                  <c:v>-8.442251961963515E-2</c:v>
                </c:pt>
                <c:pt idx="748">
                  <c:v>7.6939114811441223E-3</c:v>
                </c:pt>
                <c:pt idx="749">
                  <c:v>0.10058569759400898</c:v>
                </c:pt>
                <c:pt idx="750">
                  <c:v>-5.7147915450868281E-2</c:v>
                </c:pt>
                <c:pt idx="751">
                  <c:v>-0.10097438982816992</c:v>
                </c:pt>
                <c:pt idx="752">
                  <c:v>-8.9477826695340879E-2</c:v>
                </c:pt>
                <c:pt idx="753">
                  <c:v>-8.9312464106051093E-2</c:v>
                </c:pt>
                <c:pt idx="754">
                  <c:v>-0.11571796952811453</c:v>
                </c:pt>
                <c:pt idx="755">
                  <c:v>-0.10368677592069481</c:v>
                </c:pt>
                <c:pt idx="756">
                  <c:v>-7.6343378943038998E-3</c:v>
                </c:pt>
                <c:pt idx="757">
                  <c:v>0.12185872637163497</c:v>
                </c:pt>
                <c:pt idx="758">
                  <c:v>-7.2323664633293816E-2</c:v>
                </c:pt>
                <c:pt idx="759">
                  <c:v>-0.10622602617874799</c:v>
                </c:pt>
                <c:pt idx="760">
                  <c:v>-3.3175038018211644E-2</c:v>
                </c:pt>
                <c:pt idx="761">
                  <c:v>-5.4787921744750778E-2</c:v>
                </c:pt>
                <c:pt idx="762">
                  <c:v>-0.12189940768894902</c:v>
                </c:pt>
                <c:pt idx="763">
                  <c:v>-2.7612457124296386E-2</c:v>
                </c:pt>
                <c:pt idx="764">
                  <c:v>-9.6006928771408262E-2</c:v>
                </c:pt>
                <c:pt idx="765">
                  <c:v>-5.4678542700851596E-2</c:v>
                </c:pt>
                <c:pt idx="766">
                  <c:v>9.6753522100442441E-2</c:v>
                </c:pt>
                <c:pt idx="767">
                  <c:v>-2.1237853527906358E-2</c:v>
                </c:pt>
                <c:pt idx="768">
                  <c:v>0.13994463693123643</c:v>
                </c:pt>
                <c:pt idx="769">
                  <c:v>6.9464399098072338E-2</c:v>
                </c:pt>
                <c:pt idx="770">
                  <c:v>-1.5285136192183524E-2</c:v>
                </c:pt>
                <c:pt idx="771">
                  <c:v>-1.2395914608109182E-2</c:v>
                </c:pt>
                <c:pt idx="772">
                  <c:v>-8.3675813513131581E-3</c:v>
                </c:pt>
                <c:pt idx="773">
                  <c:v>-9.3803197612099765E-2</c:v>
                </c:pt>
                <c:pt idx="774">
                  <c:v>-1.1908579200324176E-2</c:v>
                </c:pt>
                <c:pt idx="775">
                  <c:v>-3.020370963857899E-2</c:v>
                </c:pt>
                <c:pt idx="776">
                  <c:v>-0.10257186155027065</c:v>
                </c:pt>
                <c:pt idx="777">
                  <c:v>-6.1768855063196182E-2</c:v>
                </c:pt>
                <c:pt idx="778">
                  <c:v>-1.9406845540790529E-2</c:v>
                </c:pt>
                <c:pt idx="779">
                  <c:v>-1.7142674461093688E-2</c:v>
                </c:pt>
                <c:pt idx="780">
                  <c:v>-3.22070527743053E-2</c:v>
                </c:pt>
                <c:pt idx="781">
                  <c:v>-1.4274329740983582E-2</c:v>
                </c:pt>
                <c:pt idx="782">
                  <c:v>3.1666674240032722E-2</c:v>
                </c:pt>
                <c:pt idx="783">
                  <c:v>1.8056543870328956E-3</c:v>
                </c:pt>
                <c:pt idx="784">
                  <c:v>-6.6419667857733899E-3</c:v>
                </c:pt>
                <c:pt idx="785">
                  <c:v>-2.6641604726996448E-2</c:v>
                </c:pt>
                <c:pt idx="786">
                  <c:v>-2.3802706641793681E-2</c:v>
                </c:pt>
                <c:pt idx="787">
                  <c:v>-5.3645546568519942E-2</c:v>
                </c:pt>
                <c:pt idx="788">
                  <c:v>-1.3086804061440693E-3</c:v>
                </c:pt>
                <c:pt idx="789">
                  <c:v>-1.5534464896219513E-2</c:v>
                </c:pt>
                <c:pt idx="790">
                  <c:v>-2.1798570492999603E-2</c:v>
                </c:pt>
                <c:pt idx="791">
                  <c:v>-1.9040660941442411E-2</c:v>
                </c:pt>
                <c:pt idx="792">
                  <c:v>-1.6386586377575452E-2</c:v>
                </c:pt>
                <c:pt idx="793">
                  <c:v>4.5711813600845086E-2</c:v>
                </c:pt>
                <c:pt idx="794">
                  <c:v>-7.5566554709293743E-3</c:v>
                </c:pt>
                <c:pt idx="795">
                  <c:v>1.7980285765806236E-4</c:v>
                </c:pt>
                <c:pt idx="796">
                  <c:v>-4.8926604279871722E-2</c:v>
                </c:pt>
                <c:pt idx="797">
                  <c:v>-1.1818535094620664E-2</c:v>
                </c:pt>
                <c:pt idx="798">
                  <c:v>-3.3904009719394168E-2</c:v>
                </c:pt>
                <c:pt idx="799">
                  <c:v>-4.1571226432354003E-2</c:v>
                </c:pt>
                <c:pt idx="800">
                  <c:v>9.2265539759977533E-3</c:v>
                </c:pt>
                <c:pt idx="801">
                  <c:v>7.1307693928829297E-3</c:v>
                </c:pt>
                <c:pt idx="802">
                  <c:v>2.0686234871354903E-3</c:v>
                </c:pt>
                <c:pt idx="803">
                  <c:v>-5.9338732822243334E-3</c:v>
                </c:pt>
                <c:pt idx="804">
                  <c:v>-6.1486876558773884E-2</c:v>
                </c:pt>
                <c:pt idx="805">
                  <c:v>1.8367244719349252E-2</c:v>
                </c:pt>
                <c:pt idx="806">
                  <c:v>6.1491015483793321E-2</c:v>
                </c:pt>
                <c:pt idx="807">
                  <c:v>9.7143365740929299E-3</c:v>
                </c:pt>
                <c:pt idx="808">
                  <c:v>-2.2897692048220508E-2</c:v>
                </c:pt>
                <c:pt idx="809">
                  <c:v>3.6183403925480251E-2</c:v>
                </c:pt>
                <c:pt idx="810">
                  <c:v>5.8112803651258343E-2</c:v>
                </c:pt>
                <c:pt idx="811">
                  <c:v>-2.250550498561199E-2</c:v>
                </c:pt>
                <c:pt idx="812">
                  <c:v>3.1546305502120897E-2</c:v>
                </c:pt>
                <c:pt idx="813">
                  <c:v>2.6707445912848682E-2</c:v>
                </c:pt>
                <c:pt idx="814">
                  <c:v>5.1366368635868187E-2</c:v>
                </c:pt>
                <c:pt idx="815">
                  <c:v>3.3387936947399943E-3</c:v>
                </c:pt>
                <c:pt idx="816">
                  <c:v>4.8280096394231253E-2</c:v>
                </c:pt>
                <c:pt idx="817">
                  <c:v>1.0387169500892024E-2</c:v>
                </c:pt>
                <c:pt idx="818">
                  <c:v>-2.7019435703153849E-2</c:v>
                </c:pt>
                <c:pt idx="819">
                  <c:v>3.284588215031442E-2</c:v>
                </c:pt>
                <c:pt idx="820">
                  <c:v>-2.5509708505029816E-2</c:v>
                </c:pt>
                <c:pt idx="821">
                  <c:v>-5.7216257602241138E-3</c:v>
                </c:pt>
                <c:pt idx="822">
                  <c:v>1.6972360410069109E-3</c:v>
                </c:pt>
                <c:pt idx="823">
                  <c:v>1.2999772028676693E-2</c:v>
                </c:pt>
                <c:pt idx="824">
                  <c:v>-2.274631933389426E-2</c:v>
                </c:pt>
                <c:pt idx="825">
                  <c:v>4.6172402375819488E-2</c:v>
                </c:pt>
                <c:pt idx="826">
                  <c:v>-1.3537415011565634E-2</c:v>
                </c:pt>
                <c:pt idx="827">
                  <c:v>4.0979150607260484E-2</c:v>
                </c:pt>
                <c:pt idx="828">
                  <c:v>5.3675543733545827E-2</c:v>
                </c:pt>
                <c:pt idx="829">
                  <c:v>3.4879055786268043E-2</c:v>
                </c:pt>
                <c:pt idx="830">
                  <c:v>6.9713773178667754E-2</c:v>
                </c:pt>
                <c:pt idx="831">
                  <c:v>4.7385611735788258E-2</c:v>
                </c:pt>
                <c:pt idx="832">
                  <c:v>3.287130942567551E-3</c:v>
                </c:pt>
                <c:pt idx="833">
                  <c:v>-4.5694927219323001E-3</c:v>
                </c:pt>
                <c:pt idx="834">
                  <c:v>-8.7958059771680031E-3</c:v>
                </c:pt>
                <c:pt idx="835">
                  <c:v>4.201572405796633E-2</c:v>
                </c:pt>
                <c:pt idx="836">
                  <c:v>7.701041061989905E-2</c:v>
                </c:pt>
                <c:pt idx="837">
                  <c:v>4.453799605137998E-2</c:v>
                </c:pt>
                <c:pt idx="838">
                  <c:v>0.14643636405074556</c:v>
                </c:pt>
                <c:pt idx="839">
                  <c:v>7.4266431268242061E-2</c:v>
                </c:pt>
                <c:pt idx="840">
                  <c:v>8.4739536987220615E-2</c:v>
                </c:pt>
                <c:pt idx="841">
                  <c:v>-2.6306816371273745E-3</c:v>
                </c:pt>
                <c:pt idx="842">
                  <c:v>-2.1550032501763794E-2</c:v>
                </c:pt>
                <c:pt idx="843">
                  <c:v>6.4239475558243164E-2</c:v>
                </c:pt>
                <c:pt idx="844">
                  <c:v>7.7512517967639055E-2</c:v>
                </c:pt>
                <c:pt idx="845">
                  <c:v>5.0528081723234919E-2</c:v>
                </c:pt>
                <c:pt idx="846">
                  <c:v>-0.13369338693485416</c:v>
                </c:pt>
                <c:pt idx="847">
                  <c:v>8.0406608805277557E-2</c:v>
                </c:pt>
                <c:pt idx="848">
                  <c:v>5.0189166927404882E-2</c:v>
                </c:pt>
                <c:pt idx="849">
                  <c:v>4.2952764272266131E-2</c:v>
                </c:pt>
                <c:pt idx="850">
                  <c:v>9.9260616446539801E-2</c:v>
                </c:pt>
                <c:pt idx="851">
                  <c:v>4.3257083903551208E-2</c:v>
                </c:pt>
                <c:pt idx="852">
                  <c:v>5.1594499472845279E-2</c:v>
                </c:pt>
                <c:pt idx="853">
                  <c:v>7.966454367721526E-2</c:v>
                </c:pt>
                <c:pt idx="854">
                  <c:v>6.4907937202279137E-2</c:v>
                </c:pt>
                <c:pt idx="855">
                  <c:v>-1.7170823237373956E-2</c:v>
                </c:pt>
                <c:pt idx="856">
                  <c:v>-1.7019338030452413E-2</c:v>
                </c:pt>
                <c:pt idx="857">
                  <c:v>1.9042892957148505E-2</c:v>
                </c:pt>
                <c:pt idx="858">
                  <c:v>5.3453021580900595E-2</c:v>
                </c:pt>
                <c:pt idx="859">
                  <c:v>4.8596090236001699E-2</c:v>
                </c:pt>
                <c:pt idx="860">
                  <c:v>-0.1004383167447333</c:v>
                </c:pt>
                <c:pt idx="861">
                  <c:v>4.633364528945394E-2</c:v>
                </c:pt>
                <c:pt idx="862">
                  <c:v>3.1041426923308912E-2</c:v>
                </c:pt>
                <c:pt idx="863">
                  <c:v>-0.13139780623269548</c:v>
                </c:pt>
                <c:pt idx="864">
                  <c:v>2.3832313355413359E-2</c:v>
                </c:pt>
                <c:pt idx="865">
                  <c:v>6.1620690134756018E-2</c:v>
                </c:pt>
                <c:pt idx="866">
                  <c:v>-4.2420172952591928E-3</c:v>
                </c:pt>
                <c:pt idx="867">
                  <c:v>5.2469257386452139E-3</c:v>
                </c:pt>
                <c:pt idx="868">
                  <c:v>5.9983467123346013E-2</c:v>
                </c:pt>
                <c:pt idx="869">
                  <c:v>7.967509763167685E-2</c:v>
                </c:pt>
                <c:pt idx="870">
                  <c:v>3.2243158455162457E-2</c:v>
                </c:pt>
                <c:pt idx="871">
                  <c:v>6.0094312325558508E-2</c:v>
                </c:pt>
                <c:pt idx="872">
                  <c:v>3.8320368243077496E-2</c:v>
                </c:pt>
                <c:pt idx="873">
                  <c:v>6.0393314820212818E-2</c:v>
                </c:pt>
                <c:pt idx="874">
                  <c:v>2.3360948850189411E-2</c:v>
                </c:pt>
                <c:pt idx="875">
                  <c:v>4.5296240953988542E-2</c:v>
                </c:pt>
                <c:pt idx="876">
                  <c:v>-9.5719624100450762E-2</c:v>
                </c:pt>
                <c:pt idx="877">
                  <c:v>1.8666260818911373E-2</c:v>
                </c:pt>
                <c:pt idx="878">
                  <c:v>-0.11397413890442021</c:v>
                </c:pt>
                <c:pt idx="879">
                  <c:v>1.036856652974083E-2</c:v>
                </c:pt>
                <c:pt idx="880">
                  <c:v>8.7508368141849063E-2</c:v>
                </c:pt>
                <c:pt idx="881">
                  <c:v>8.7207803397184258E-2</c:v>
                </c:pt>
                <c:pt idx="882">
                  <c:v>5.741344278084759E-2</c:v>
                </c:pt>
                <c:pt idx="883">
                  <c:v>2.2855253358958161E-2</c:v>
                </c:pt>
                <c:pt idx="884">
                  <c:v>-0.10203181490846619</c:v>
                </c:pt>
                <c:pt idx="885">
                  <c:v>5.6542085052085189E-2</c:v>
                </c:pt>
                <c:pt idx="886">
                  <c:v>-8.7209815146351344E-2</c:v>
                </c:pt>
                <c:pt idx="887">
                  <c:v>-0.11511990228663616</c:v>
                </c:pt>
                <c:pt idx="888">
                  <c:v>-0.12133711269566405</c:v>
                </c:pt>
                <c:pt idx="889">
                  <c:v>-0.10160212314078648</c:v>
                </c:pt>
                <c:pt idx="890">
                  <c:v>-0.10852640426381621</c:v>
                </c:pt>
                <c:pt idx="891">
                  <c:v>4.1139744827165647E-2</c:v>
                </c:pt>
                <c:pt idx="892">
                  <c:v>-6.6122053604156961E-2</c:v>
                </c:pt>
                <c:pt idx="893">
                  <c:v>-8.2496786689806922E-2</c:v>
                </c:pt>
                <c:pt idx="894">
                  <c:v>-0.11266195233334447</c:v>
                </c:pt>
                <c:pt idx="895">
                  <c:v>-0.11016451827289969</c:v>
                </c:pt>
                <c:pt idx="896">
                  <c:v>-0.12311654023024454</c:v>
                </c:pt>
                <c:pt idx="897">
                  <c:v>-7.8303489842308838E-2</c:v>
                </c:pt>
                <c:pt idx="898">
                  <c:v>-0.1085254633180644</c:v>
                </c:pt>
                <c:pt idx="899">
                  <c:v>-0.12577165349512293</c:v>
                </c:pt>
                <c:pt idx="900">
                  <c:v>-0.12562533256544822</c:v>
                </c:pt>
                <c:pt idx="901">
                  <c:v>-0.10271823333704388</c:v>
                </c:pt>
                <c:pt idx="902">
                  <c:v>-0.13567062429397381</c:v>
                </c:pt>
                <c:pt idx="903">
                  <c:v>-0.13552464117055596</c:v>
                </c:pt>
                <c:pt idx="904">
                  <c:v>-9.701161095378491E-2</c:v>
                </c:pt>
                <c:pt idx="905">
                  <c:v>-0.10477435041813055</c:v>
                </c:pt>
                <c:pt idx="906">
                  <c:v>-0.11434250876695556</c:v>
                </c:pt>
                <c:pt idx="907">
                  <c:v>-0.10934744834413418</c:v>
                </c:pt>
                <c:pt idx="908">
                  <c:v>-9.0341575940127206E-2</c:v>
                </c:pt>
                <c:pt idx="909">
                  <c:v>-7.2967831613996781E-2</c:v>
                </c:pt>
                <c:pt idx="910">
                  <c:v>-5.5130675658017048E-2</c:v>
                </c:pt>
                <c:pt idx="911">
                  <c:v>-0.10181152188125236</c:v>
                </c:pt>
                <c:pt idx="912">
                  <c:v>-7.1627307940024254E-3</c:v>
                </c:pt>
                <c:pt idx="913">
                  <c:v>-4.7557562213193849E-2</c:v>
                </c:pt>
                <c:pt idx="914">
                  <c:v>-9.0171055439623782E-2</c:v>
                </c:pt>
                <c:pt idx="915">
                  <c:v>-5.8315600402473022E-2</c:v>
                </c:pt>
                <c:pt idx="916">
                  <c:v>-8.3517980118195334E-2</c:v>
                </c:pt>
                <c:pt idx="917">
                  <c:v>-4.4142752981725986E-2</c:v>
                </c:pt>
                <c:pt idx="918">
                  <c:v>-3.4474681351316261E-2</c:v>
                </c:pt>
                <c:pt idx="919">
                  <c:v>2.8045165304459441E-3</c:v>
                </c:pt>
                <c:pt idx="920">
                  <c:v>-4.0352572908847306E-2</c:v>
                </c:pt>
                <c:pt idx="921">
                  <c:v>-7.6501288394180689E-2</c:v>
                </c:pt>
                <c:pt idx="922">
                  <c:v>-4.6092163476011805E-2</c:v>
                </c:pt>
                <c:pt idx="923">
                  <c:v>-4.1418403901550105E-2</c:v>
                </c:pt>
                <c:pt idx="924">
                  <c:v>6.9095447057685611E-2</c:v>
                </c:pt>
                <c:pt idx="925">
                  <c:v>-7.425797560980929E-2</c:v>
                </c:pt>
                <c:pt idx="926">
                  <c:v>-2.5453543856891414E-2</c:v>
                </c:pt>
                <c:pt idx="927">
                  <c:v>-4.065606165213731E-2</c:v>
                </c:pt>
                <c:pt idx="928">
                  <c:v>-8.4904050070242876E-2</c:v>
                </c:pt>
                <c:pt idx="929">
                  <c:v>-2.3774183362291645E-2</c:v>
                </c:pt>
                <c:pt idx="930">
                  <c:v>-5.4907361160035251E-2</c:v>
                </c:pt>
                <c:pt idx="931">
                  <c:v>-6.1214144124834557E-2</c:v>
                </c:pt>
                <c:pt idx="932">
                  <c:v>-0.11710193090752996</c:v>
                </c:pt>
                <c:pt idx="933">
                  <c:v>-5.711281479266489E-2</c:v>
                </c:pt>
                <c:pt idx="934">
                  <c:v>-4.7148719069084633E-2</c:v>
                </c:pt>
                <c:pt idx="935">
                  <c:v>-7.9631146018121213E-2</c:v>
                </c:pt>
                <c:pt idx="936">
                  <c:v>-5.307951210500278E-2</c:v>
                </c:pt>
                <c:pt idx="937">
                  <c:v>-5.5908618993307069E-2</c:v>
                </c:pt>
                <c:pt idx="938">
                  <c:v>-2.0236260032427122E-2</c:v>
                </c:pt>
                <c:pt idx="939">
                  <c:v>-1.3546386283361911E-2</c:v>
                </c:pt>
                <c:pt idx="940">
                  <c:v>-6.5097757251111721E-2</c:v>
                </c:pt>
                <c:pt idx="941">
                  <c:v>-5.1825778216040286E-3</c:v>
                </c:pt>
                <c:pt idx="942">
                  <c:v>-3.4991225594818876E-2</c:v>
                </c:pt>
                <c:pt idx="943">
                  <c:v>-2.6280598574214331E-2</c:v>
                </c:pt>
                <c:pt idx="944">
                  <c:v>-4.4928994742847839E-2</c:v>
                </c:pt>
                <c:pt idx="945">
                  <c:v>1.2378928974156045E-3</c:v>
                </c:pt>
                <c:pt idx="946">
                  <c:v>-4.2671136112645447E-2</c:v>
                </c:pt>
                <c:pt idx="947">
                  <c:v>-6.9346110964088492E-2</c:v>
                </c:pt>
                <c:pt idx="948">
                  <c:v>-5.9021877956157653E-2</c:v>
                </c:pt>
                <c:pt idx="949">
                  <c:v>-8.1412598282636917E-3</c:v>
                </c:pt>
                <c:pt idx="950">
                  <c:v>-1.9070979106914132E-2</c:v>
                </c:pt>
                <c:pt idx="951">
                  <c:v>-1.4236741510966266E-2</c:v>
                </c:pt>
                <c:pt idx="952">
                  <c:v>-4.6061506301624588E-2</c:v>
                </c:pt>
                <c:pt idx="953">
                  <c:v>-3.7267750432879498E-2</c:v>
                </c:pt>
                <c:pt idx="954">
                  <c:v>-4.6523644848978585E-2</c:v>
                </c:pt>
                <c:pt idx="955">
                  <c:v>-4.5640019865457682E-2</c:v>
                </c:pt>
                <c:pt idx="956">
                  <c:v>-4.4561579799574202E-2</c:v>
                </c:pt>
                <c:pt idx="957">
                  <c:v>-2.8763686298196034E-3</c:v>
                </c:pt>
                <c:pt idx="958">
                  <c:v>-4.1735128556057211E-2</c:v>
                </c:pt>
                <c:pt idx="959">
                  <c:v>-4.1595146566860808E-2</c:v>
                </c:pt>
                <c:pt idx="960">
                  <c:v>-1.8624530552721008E-2</c:v>
                </c:pt>
                <c:pt idx="961">
                  <c:v>1.4378895432692218E-2</c:v>
                </c:pt>
                <c:pt idx="962">
                  <c:v>7.1368195510477239E-3</c:v>
                </c:pt>
                <c:pt idx="963">
                  <c:v>-2.9831746285786498E-2</c:v>
                </c:pt>
                <c:pt idx="964">
                  <c:v>-2.744804110388599E-2</c:v>
                </c:pt>
                <c:pt idx="965">
                  <c:v>3.8771306045766174E-3</c:v>
                </c:pt>
                <c:pt idx="966">
                  <c:v>1.0240575368792249E-2</c:v>
                </c:pt>
                <c:pt idx="967">
                  <c:v>-3.9727147719179345E-2</c:v>
                </c:pt>
                <c:pt idx="968">
                  <c:v>1.2881282176434194E-2</c:v>
                </c:pt>
                <c:pt idx="969">
                  <c:v>3.3809767147650605E-3</c:v>
                </c:pt>
                <c:pt idx="970">
                  <c:v>3.4517335840537844E-2</c:v>
                </c:pt>
                <c:pt idx="971">
                  <c:v>2.342975730969199E-2</c:v>
                </c:pt>
                <c:pt idx="972">
                  <c:v>3.3532435403489935E-2</c:v>
                </c:pt>
                <c:pt idx="973">
                  <c:v>4.5632660005163916E-2</c:v>
                </c:pt>
                <c:pt idx="974">
                  <c:v>3.6969718755622161E-2</c:v>
                </c:pt>
                <c:pt idx="975">
                  <c:v>3.1854260029982262E-2</c:v>
                </c:pt>
                <c:pt idx="976">
                  <c:v>2.0014694358226337E-2</c:v>
                </c:pt>
                <c:pt idx="977">
                  <c:v>1.8200929642071817E-2</c:v>
                </c:pt>
                <c:pt idx="978">
                  <c:v>-1.6613044895211759E-2</c:v>
                </c:pt>
                <c:pt idx="979">
                  <c:v>-3.4300703204312777E-2</c:v>
                </c:pt>
                <c:pt idx="980">
                  <c:v>-1.0305347336266646E-2</c:v>
                </c:pt>
                <c:pt idx="981">
                  <c:v>1.6925266617051127E-2</c:v>
                </c:pt>
                <c:pt idx="982">
                  <c:v>-3.7651625637223962E-2</c:v>
                </c:pt>
                <c:pt idx="983">
                  <c:v>1.8764108163313031E-2</c:v>
                </c:pt>
                <c:pt idx="984">
                  <c:v>1.8901584225609447E-2</c:v>
                </c:pt>
                <c:pt idx="985">
                  <c:v>1.5993824098788745E-2</c:v>
                </c:pt>
                <c:pt idx="986">
                  <c:v>2.4398957713309022E-2</c:v>
                </c:pt>
                <c:pt idx="987">
                  <c:v>2.5181121720660116E-2</c:v>
                </c:pt>
                <c:pt idx="988">
                  <c:v>1.3279241110130513E-2</c:v>
                </c:pt>
                <c:pt idx="989">
                  <c:v>1.3929772379161764E-2</c:v>
                </c:pt>
                <c:pt idx="990">
                  <c:v>5.1757908253703966E-3</c:v>
                </c:pt>
                <c:pt idx="991">
                  <c:v>4.5336039791873672E-2</c:v>
                </c:pt>
                <c:pt idx="992">
                  <c:v>1.1961973455147379E-3</c:v>
                </c:pt>
                <c:pt idx="993">
                  <c:v>2.2350150199856089E-2</c:v>
                </c:pt>
                <c:pt idx="994">
                  <c:v>3.5769119633451474E-2</c:v>
                </c:pt>
                <c:pt idx="995">
                  <c:v>2.6735768841891105E-2</c:v>
                </c:pt>
                <c:pt idx="996">
                  <c:v>3.6041832475106672E-2</c:v>
                </c:pt>
                <c:pt idx="997">
                  <c:v>8.0099010532564408E-3</c:v>
                </c:pt>
                <c:pt idx="998">
                  <c:v>-1.9410934292603932E-2</c:v>
                </c:pt>
                <c:pt idx="999">
                  <c:v>-2.185823662831099E-3</c:v>
                </c:pt>
                <c:pt idx="1000">
                  <c:v>7.6398839470379065E-3</c:v>
                </c:pt>
                <c:pt idx="1001">
                  <c:v>2.8564132737813663E-2</c:v>
                </c:pt>
                <c:pt idx="1002">
                  <c:v>6.4364958939603922E-3</c:v>
                </c:pt>
                <c:pt idx="1003">
                  <c:v>9.4614239868208161E-3</c:v>
                </c:pt>
                <c:pt idx="1004">
                  <c:v>5.6357564937297266E-2</c:v>
                </c:pt>
                <c:pt idx="1005">
                  <c:v>2.8368114335267647E-2</c:v>
                </c:pt>
                <c:pt idx="1006">
                  <c:v>-5.7958437420128073E-3</c:v>
                </c:pt>
                <c:pt idx="1007">
                  <c:v>-5.8524027689341174E-3</c:v>
                </c:pt>
                <c:pt idx="1008">
                  <c:v>3.4196544491254033E-2</c:v>
                </c:pt>
                <c:pt idx="1009">
                  <c:v>2.3850780034212038E-2</c:v>
                </c:pt>
                <c:pt idx="1010">
                  <c:v>1.3025880095313636E-2</c:v>
                </c:pt>
                <c:pt idx="1011">
                  <c:v>-1.5707412635799833E-2</c:v>
                </c:pt>
                <c:pt idx="1012">
                  <c:v>-1.7457142877421727E-3</c:v>
                </c:pt>
                <c:pt idx="1013">
                  <c:v>3.1672077508032914E-2</c:v>
                </c:pt>
                <c:pt idx="1014">
                  <c:v>3.0416663191110194E-2</c:v>
                </c:pt>
                <c:pt idx="1015">
                  <c:v>-1.9470681680930635E-2</c:v>
                </c:pt>
                <c:pt idx="1016">
                  <c:v>-3.6800322470846858E-3</c:v>
                </c:pt>
                <c:pt idx="1017">
                  <c:v>2.025871579118188E-2</c:v>
                </c:pt>
                <c:pt idx="1018">
                  <c:v>-3.0782398019134072E-2</c:v>
                </c:pt>
                <c:pt idx="1019">
                  <c:v>2.6013278997148004E-2</c:v>
                </c:pt>
                <c:pt idx="1020">
                  <c:v>1.8128799182680011E-2</c:v>
                </c:pt>
                <c:pt idx="1021">
                  <c:v>7.3318721309197366E-3</c:v>
                </c:pt>
                <c:pt idx="1022">
                  <c:v>1.8826829535885659E-3</c:v>
                </c:pt>
                <c:pt idx="1023">
                  <c:v>4.7244108336169433E-2</c:v>
                </c:pt>
                <c:pt idx="1024">
                  <c:v>7.641701820992719E-3</c:v>
                </c:pt>
                <c:pt idx="1025">
                  <c:v>3.5122600082482414E-2</c:v>
                </c:pt>
                <c:pt idx="1026">
                  <c:v>4.915917277101578E-2</c:v>
                </c:pt>
                <c:pt idx="1027">
                  <c:v>2.2399931653603822E-2</c:v>
                </c:pt>
                <c:pt idx="1028">
                  <c:v>1.2185493611782172E-2</c:v>
                </c:pt>
                <c:pt idx="1029">
                  <c:v>2.04402963504563E-3</c:v>
                </c:pt>
                <c:pt idx="1030">
                  <c:v>3.1840333478322547E-2</c:v>
                </c:pt>
                <c:pt idx="1031">
                  <c:v>-3.9763635865796565E-2</c:v>
                </c:pt>
                <c:pt idx="1032">
                  <c:v>-0.17199756403594835</c:v>
                </c:pt>
                <c:pt idx="1033">
                  <c:v>9.7461911241708804E-2</c:v>
                </c:pt>
                <c:pt idx="1034">
                  <c:v>-3.4957906511965675E-2</c:v>
                </c:pt>
                <c:pt idx="1035">
                  <c:v>-6.8117502378910177E-2</c:v>
                </c:pt>
                <c:pt idx="1036">
                  <c:v>-4.0806375039008025E-2</c:v>
                </c:pt>
                <c:pt idx="1037">
                  <c:v>-9.2389587248625393E-2</c:v>
                </c:pt>
                <c:pt idx="1038">
                  <c:v>-4.3714276500687099E-2</c:v>
                </c:pt>
                <c:pt idx="1039">
                  <c:v>-5.3015526212185082E-2</c:v>
                </c:pt>
                <c:pt idx="1040">
                  <c:v>-0.12525409458343256</c:v>
                </c:pt>
                <c:pt idx="1041">
                  <c:v>-2.7254482561366866E-3</c:v>
                </c:pt>
                <c:pt idx="1042">
                  <c:v>3.767435083027737E-3</c:v>
                </c:pt>
                <c:pt idx="1043">
                  <c:v>-0.16446414591905612</c:v>
                </c:pt>
                <c:pt idx="1044">
                  <c:v>-0.10040172204783981</c:v>
                </c:pt>
                <c:pt idx="1045">
                  <c:v>-7.6697614037478379E-2</c:v>
                </c:pt>
                <c:pt idx="1046">
                  <c:v>-0.12464048106932557</c:v>
                </c:pt>
                <c:pt idx="1047">
                  <c:v>-7.1987885895047621E-2</c:v>
                </c:pt>
                <c:pt idx="1048">
                  <c:v>-9.6172992490406672E-2</c:v>
                </c:pt>
                <c:pt idx="1049">
                  <c:v>-6.6725277725612875E-2</c:v>
                </c:pt>
                <c:pt idx="1050">
                  <c:v>-6.4174807266974943E-2</c:v>
                </c:pt>
                <c:pt idx="1051">
                  <c:v>-3.9293939731070149E-2</c:v>
                </c:pt>
                <c:pt idx="1052">
                  <c:v>-5.6000395556125182E-2</c:v>
                </c:pt>
                <c:pt idx="1053">
                  <c:v>-0.10210298970125414</c:v>
                </c:pt>
                <c:pt idx="1054">
                  <c:v>-5.491933432743562E-2</c:v>
                </c:pt>
                <c:pt idx="1055">
                  <c:v>-0.12559054551405324</c:v>
                </c:pt>
                <c:pt idx="1056">
                  <c:v>-0.10163436052431712</c:v>
                </c:pt>
                <c:pt idx="1057">
                  <c:v>-8.0308018667882841E-2</c:v>
                </c:pt>
                <c:pt idx="1058">
                  <c:v>-0.10547908835062497</c:v>
                </c:pt>
                <c:pt idx="1059">
                  <c:v>-8.2176023121449671E-2</c:v>
                </c:pt>
                <c:pt idx="1060">
                  <c:v>-7.9114071082148574E-2</c:v>
                </c:pt>
                <c:pt idx="1061">
                  <c:v>-0.11375994179532428</c:v>
                </c:pt>
                <c:pt idx="1062">
                  <c:v>-0.10406182710581707</c:v>
                </c:pt>
                <c:pt idx="1063">
                  <c:v>-0.12223791422715174</c:v>
                </c:pt>
                <c:pt idx="1064">
                  <c:v>4.0261501684414391E-2</c:v>
                </c:pt>
                <c:pt idx="1065">
                  <c:v>4.0391497352881778E-2</c:v>
                </c:pt>
                <c:pt idx="1066">
                  <c:v>-6.729532472624028E-2</c:v>
                </c:pt>
                <c:pt idx="1067">
                  <c:v>-7.6938143091995981E-2</c:v>
                </c:pt>
                <c:pt idx="1068">
                  <c:v>-6.2399707984797881E-2</c:v>
                </c:pt>
                <c:pt idx="1069">
                  <c:v>-0.10315246303297393</c:v>
                </c:pt>
                <c:pt idx="1070">
                  <c:v>-5.9893255596484896E-2</c:v>
                </c:pt>
                <c:pt idx="1071">
                  <c:v>-5.5458967704966111E-2</c:v>
                </c:pt>
                <c:pt idx="1072">
                  <c:v>-0.10951873238036958</c:v>
                </c:pt>
                <c:pt idx="1073">
                  <c:v>-6.7861676261443571E-2</c:v>
                </c:pt>
                <c:pt idx="1074">
                  <c:v>-3.8003742526451056E-2</c:v>
                </c:pt>
                <c:pt idx="1075">
                  <c:v>-7.2661460411545808E-2</c:v>
                </c:pt>
                <c:pt idx="1076">
                  <c:v>-4.1195832490353079E-2</c:v>
                </c:pt>
                <c:pt idx="1077">
                  <c:v>-7.764349644355556E-2</c:v>
                </c:pt>
                <c:pt idx="1078">
                  <c:v>-7.0194409083357723E-2</c:v>
                </c:pt>
                <c:pt idx="1079">
                  <c:v>-0.1028854567561413</c:v>
                </c:pt>
                <c:pt idx="1080">
                  <c:v>-7.8722879217503872E-2</c:v>
                </c:pt>
                <c:pt idx="1081">
                  <c:v>-5.7498748985498449E-2</c:v>
                </c:pt>
                <c:pt idx="1082">
                  <c:v>5.3209331945689442E-3</c:v>
                </c:pt>
                <c:pt idx="1083">
                  <c:v>-1.5685760656212466E-2</c:v>
                </c:pt>
                <c:pt idx="1084">
                  <c:v>-4.5840240777514585E-2</c:v>
                </c:pt>
                <c:pt idx="1085">
                  <c:v>-7.8812883981766446E-2</c:v>
                </c:pt>
                <c:pt idx="1086">
                  <c:v>-6.4715174693209698E-2</c:v>
                </c:pt>
                <c:pt idx="1087">
                  <c:v>-0.10758810502379457</c:v>
                </c:pt>
                <c:pt idx="1088">
                  <c:v>-6.372176670031704E-2</c:v>
                </c:pt>
                <c:pt idx="1089">
                  <c:v>-7.7568318664803626E-2</c:v>
                </c:pt>
                <c:pt idx="1090">
                  <c:v>-0.11448268567346093</c:v>
                </c:pt>
                <c:pt idx="1091">
                  <c:v>-7.4929988330108555E-2</c:v>
                </c:pt>
                <c:pt idx="1092">
                  <c:v>-0.11422720879090714</c:v>
                </c:pt>
                <c:pt idx="1093">
                  <c:v>-2.6546857313147543E-2</c:v>
                </c:pt>
                <c:pt idx="1094">
                  <c:v>-7.6929834756765292E-2</c:v>
                </c:pt>
                <c:pt idx="1095">
                  <c:v>-7.1198908549665429E-2</c:v>
                </c:pt>
                <c:pt idx="1096">
                  <c:v>-2.6923382405883045E-2</c:v>
                </c:pt>
                <c:pt idx="1097">
                  <c:v>-6.9231874914216063E-2</c:v>
                </c:pt>
                <c:pt idx="1098">
                  <c:v>-6.4656601942819192E-2</c:v>
                </c:pt>
                <c:pt idx="1099">
                  <c:v>-3.9003225161064747E-2</c:v>
                </c:pt>
                <c:pt idx="1100">
                  <c:v>-7.6166398398577528E-2</c:v>
                </c:pt>
                <c:pt idx="1101">
                  <c:v>-0.10372875797698872</c:v>
                </c:pt>
                <c:pt idx="1102">
                  <c:v>-6.4884671653540338E-2</c:v>
                </c:pt>
                <c:pt idx="1103">
                  <c:v>-3.8495589734911795E-2</c:v>
                </c:pt>
                <c:pt idx="1104">
                  <c:v>-5.3945574275541697E-2</c:v>
                </c:pt>
                <c:pt idx="1105">
                  <c:v>-6.303208387643866E-2</c:v>
                </c:pt>
                <c:pt idx="1106">
                  <c:v>-6.1062697228717266E-2</c:v>
                </c:pt>
                <c:pt idx="1107">
                  <c:v>-6.5021771649298232E-2</c:v>
                </c:pt>
                <c:pt idx="1108">
                  <c:v>-1.2618990494662252E-2</c:v>
                </c:pt>
                <c:pt idx="1109">
                  <c:v>-2.3494918294627576E-3</c:v>
                </c:pt>
                <c:pt idx="1110">
                  <c:v>-6.1663352482276224E-2</c:v>
                </c:pt>
                <c:pt idx="1111">
                  <c:v>-2.2745382561766947E-2</c:v>
                </c:pt>
                <c:pt idx="1112">
                  <c:v>4.8199468929367051E-2</c:v>
                </c:pt>
                <c:pt idx="1113">
                  <c:v>-4.6673427743293416E-2</c:v>
                </c:pt>
                <c:pt idx="1114">
                  <c:v>-1.6799773703515042E-2</c:v>
                </c:pt>
                <c:pt idx="1115">
                  <c:v>1.7232598306925195E-2</c:v>
                </c:pt>
                <c:pt idx="1116">
                  <c:v>-1.0847828019937999E-2</c:v>
                </c:pt>
                <c:pt idx="1117">
                  <c:v>-4.9375416166292652E-2</c:v>
                </c:pt>
                <c:pt idx="1118">
                  <c:v>-2.3333464981612262E-2</c:v>
                </c:pt>
                <c:pt idx="1119">
                  <c:v>-1.2401957948613318E-2</c:v>
                </c:pt>
                <c:pt idx="1120">
                  <c:v>2.0204667742553251E-2</c:v>
                </c:pt>
                <c:pt idx="1121">
                  <c:v>3.2503908817145322E-2</c:v>
                </c:pt>
                <c:pt idx="1122">
                  <c:v>2.8836110363083589E-2</c:v>
                </c:pt>
                <c:pt idx="1123">
                  <c:v>-3.8230989769197588E-2</c:v>
                </c:pt>
                <c:pt idx="1124">
                  <c:v>-9.844909728490836E-3</c:v>
                </c:pt>
                <c:pt idx="1125">
                  <c:v>4.5313369680955895E-2</c:v>
                </c:pt>
                <c:pt idx="1126">
                  <c:v>4.1742663395344937E-3</c:v>
                </c:pt>
                <c:pt idx="1127">
                  <c:v>-3.1343563286461706E-3</c:v>
                </c:pt>
                <c:pt idx="1128">
                  <c:v>3.2984662823307753E-2</c:v>
                </c:pt>
                <c:pt idx="1129">
                  <c:v>-1.0746530340005001E-2</c:v>
                </c:pt>
                <c:pt idx="1130">
                  <c:v>-5.8266089291813983E-2</c:v>
                </c:pt>
                <c:pt idx="1131">
                  <c:v>-2.3022890305009092E-2</c:v>
                </c:pt>
                <c:pt idx="1132">
                  <c:v>-8.8470956364944398E-3</c:v>
                </c:pt>
                <c:pt idx="1133">
                  <c:v>-1.020712165231924E-2</c:v>
                </c:pt>
                <c:pt idx="1134">
                  <c:v>-1.3173782514537657E-2</c:v>
                </c:pt>
                <c:pt idx="1135">
                  <c:v>-3.4481204596087112E-2</c:v>
                </c:pt>
                <c:pt idx="1136">
                  <c:v>-3.7244063570188446E-2</c:v>
                </c:pt>
                <c:pt idx="1137">
                  <c:v>1.9225519737283703E-3</c:v>
                </c:pt>
                <c:pt idx="1138">
                  <c:v>4.6846174706604682E-2</c:v>
                </c:pt>
                <c:pt idx="1139">
                  <c:v>3.0352503359480643E-2</c:v>
                </c:pt>
                <c:pt idx="1140">
                  <c:v>-2.1779150124657365E-2</c:v>
                </c:pt>
                <c:pt idx="1141">
                  <c:v>-1.0425940495851105E-2</c:v>
                </c:pt>
                <c:pt idx="1142">
                  <c:v>-9.5139909004940959E-3</c:v>
                </c:pt>
                <c:pt idx="1143">
                  <c:v>-4.4049155444871479E-2</c:v>
                </c:pt>
                <c:pt idx="1144">
                  <c:v>-9.2906478937441195E-3</c:v>
                </c:pt>
                <c:pt idx="1145">
                  <c:v>-3.3243374021467653E-2</c:v>
                </c:pt>
                <c:pt idx="1146">
                  <c:v>-2.0408331407598623E-2</c:v>
                </c:pt>
                <c:pt idx="1147">
                  <c:v>-1.7457533447400087E-2</c:v>
                </c:pt>
                <c:pt idx="1148">
                  <c:v>-4.541642319067879E-2</c:v>
                </c:pt>
                <c:pt idx="1149">
                  <c:v>-4.1350193299168725E-2</c:v>
                </c:pt>
                <c:pt idx="1150">
                  <c:v>-1.1940191173126169E-2</c:v>
                </c:pt>
                <c:pt idx="1151">
                  <c:v>-6.497416378424492E-3</c:v>
                </c:pt>
                <c:pt idx="1152">
                  <c:v>-4.2567902590086082E-2</c:v>
                </c:pt>
                <c:pt idx="1153">
                  <c:v>-0.18532444076993748</c:v>
                </c:pt>
                <c:pt idx="1154">
                  <c:v>-3.4275397132596808E-2</c:v>
                </c:pt>
                <c:pt idx="1155">
                  <c:v>2.29809206860076E-2</c:v>
                </c:pt>
                <c:pt idx="1156">
                  <c:v>-1.8670403050197293E-2</c:v>
                </c:pt>
                <c:pt idx="1157">
                  <c:v>-3.2519953455332928E-2</c:v>
                </c:pt>
                <c:pt idx="1158">
                  <c:v>-1.7666279488563363E-2</c:v>
                </c:pt>
                <c:pt idx="1159">
                  <c:v>-1.7543921888310998E-2</c:v>
                </c:pt>
                <c:pt idx="1160">
                  <c:v>-1.818082021423173E-2</c:v>
                </c:pt>
                <c:pt idx="1161">
                  <c:v>-1.6540044486341499E-2</c:v>
                </c:pt>
                <c:pt idx="1162">
                  <c:v>-1.2210160992021157E-2</c:v>
                </c:pt>
                <c:pt idx="1163">
                  <c:v>-0.15701930685933851</c:v>
                </c:pt>
                <c:pt idx="1164">
                  <c:v>-0.14681692126768175</c:v>
                </c:pt>
                <c:pt idx="1165">
                  <c:v>8.2157437238526976E-3</c:v>
                </c:pt>
                <c:pt idx="1166">
                  <c:v>-0.16774436138159432</c:v>
                </c:pt>
                <c:pt idx="1167">
                  <c:v>-1.1389875485064982E-2</c:v>
                </c:pt>
                <c:pt idx="1168">
                  <c:v>-0.15365435934415328</c:v>
                </c:pt>
                <c:pt idx="1169">
                  <c:v>2.2377053392055368E-2</c:v>
                </c:pt>
                <c:pt idx="1170">
                  <c:v>7.7761609307553936E-3</c:v>
                </c:pt>
                <c:pt idx="1171">
                  <c:v>-9.0651747979043185E-2</c:v>
                </c:pt>
                <c:pt idx="1172">
                  <c:v>-0.15645367386053</c:v>
                </c:pt>
                <c:pt idx="1173">
                  <c:v>-0.12619479369328707</c:v>
                </c:pt>
                <c:pt idx="1174">
                  <c:v>-0.15778904447555597</c:v>
                </c:pt>
                <c:pt idx="1175">
                  <c:v>3.5633356056925691E-2</c:v>
                </c:pt>
                <c:pt idx="1176">
                  <c:v>-1.0531682091313388E-2</c:v>
                </c:pt>
                <c:pt idx="1177">
                  <c:v>-0.15567488466786139</c:v>
                </c:pt>
                <c:pt idx="1178">
                  <c:v>-0.12861371430717572</c:v>
                </c:pt>
                <c:pt idx="1179">
                  <c:v>-0.15856024575129724</c:v>
                </c:pt>
                <c:pt idx="1180">
                  <c:v>-1.234554224462947E-4</c:v>
                </c:pt>
                <c:pt idx="1181">
                  <c:v>-2.7608342288566234E-2</c:v>
                </c:pt>
                <c:pt idx="1182">
                  <c:v>-0.13241519871492818</c:v>
                </c:pt>
                <c:pt idx="1183">
                  <c:v>3.2158301175950366E-2</c:v>
                </c:pt>
                <c:pt idx="1184">
                  <c:v>3.5893705045408897E-4</c:v>
                </c:pt>
                <c:pt idx="1185">
                  <c:v>-0.11473816707229123</c:v>
                </c:pt>
                <c:pt idx="1186">
                  <c:v>-1.9311418076952636E-2</c:v>
                </c:pt>
                <c:pt idx="1187">
                  <c:v>-0.13249549722535847</c:v>
                </c:pt>
                <c:pt idx="1188">
                  <c:v>-0.14898718756226581</c:v>
                </c:pt>
                <c:pt idx="1189">
                  <c:v>9.1532617740358369E-2</c:v>
                </c:pt>
                <c:pt idx="1190">
                  <c:v>0.12596948137863606</c:v>
                </c:pt>
                <c:pt idx="1191">
                  <c:v>0.10177649511485232</c:v>
                </c:pt>
                <c:pt idx="1192">
                  <c:v>5.2549662899369909E-2</c:v>
                </c:pt>
                <c:pt idx="1193">
                  <c:v>3.9712932130020029E-2</c:v>
                </c:pt>
                <c:pt idx="1194">
                  <c:v>6.4294496081326702E-2</c:v>
                </c:pt>
                <c:pt idx="1195">
                  <c:v>4.1520642885686521E-2</c:v>
                </c:pt>
                <c:pt idx="1196">
                  <c:v>4.0855896205937048E-2</c:v>
                </c:pt>
                <c:pt idx="1197">
                  <c:v>-0.11964500889795709</c:v>
                </c:pt>
                <c:pt idx="1198">
                  <c:v>2.9747628304000462E-2</c:v>
                </c:pt>
                <c:pt idx="1199">
                  <c:v>-7.0340027820292916E-2</c:v>
                </c:pt>
                <c:pt idx="1200">
                  <c:v>2.2963971716817355E-2</c:v>
                </c:pt>
                <c:pt idx="1201">
                  <c:v>3.4315909833372904E-2</c:v>
                </c:pt>
                <c:pt idx="1202">
                  <c:v>2.9442968876374764E-2</c:v>
                </c:pt>
                <c:pt idx="1203">
                  <c:v>4.5473948031610145E-2</c:v>
                </c:pt>
                <c:pt idx="1204">
                  <c:v>4.1923474078774947E-2</c:v>
                </c:pt>
                <c:pt idx="1205">
                  <c:v>-0.12435260825152006</c:v>
                </c:pt>
                <c:pt idx="1206">
                  <c:v>-0.12352740841939419</c:v>
                </c:pt>
                <c:pt idx="1207">
                  <c:v>7.7366846275975232E-3</c:v>
                </c:pt>
                <c:pt idx="1208">
                  <c:v>-9.4912634338134072E-2</c:v>
                </c:pt>
                <c:pt idx="1209">
                  <c:v>-0.11821614430458699</c:v>
                </c:pt>
                <c:pt idx="1210">
                  <c:v>-0.12305255149322808</c:v>
                </c:pt>
                <c:pt idx="1211">
                  <c:v>7.1137756198502433E-2</c:v>
                </c:pt>
                <c:pt idx="1212">
                  <c:v>2.123135567254042E-2</c:v>
                </c:pt>
                <c:pt idx="1213">
                  <c:v>3.2864823780783703E-2</c:v>
                </c:pt>
                <c:pt idx="1214">
                  <c:v>-3.8041790325818892E-2</c:v>
                </c:pt>
                <c:pt idx="1215">
                  <c:v>-0.11821458895346953</c:v>
                </c:pt>
                <c:pt idx="1216">
                  <c:v>-6.8489571943780359E-2</c:v>
                </c:pt>
                <c:pt idx="1217">
                  <c:v>-0.12081050666646453</c:v>
                </c:pt>
                <c:pt idx="1218">
                  <c:v>8.7724161433612946E-2</c:v>
                </c:pt>
                <c:pt idx="1219">
                  <c:v>-5.2149378489202425E-2</c:v>
                </c:pt>
                <c:pt idx="1220">
                  <c:v>3.2562165034373758E-2</c:v>
                </c:pt>
                <c:pt idx="1221">
                  <c:v>-9.5537060049539935E-2</c:v>
                </c:pt>
                <c:pt idx="1222">
                  <c:v>-9.3257574619817152E-2</c:v>
                </c:pt>
                <c:pt idx="1223">
                  <c:v>-6.7664263092674704E-2</c:v>
                </c:pt>
                <c:pt idx="1224">
                  <c:v>-4.8689748391955667E-2</c:v>
                </c:pt>
                <c:pt idx="1225">
                  <c:v>7.2789856880269566E-2</c:v>
                </c:pt>
                <c:pt idx="1226">
                  <c:v>7.290733850570813E-2</c:v>
                </c:pt>
                <c:pt idx="1227">
                  <c:v>-2.5257413123353445E-2</c:v>
                </c:pt>
                <c:pt idx="1228">
                  <c:v>-4.7847604214236616E-2</c:v>
                </c:pt>
                <c:pt idx="1229">
                  <c:v>-5.8414575265241797E-2</c:v>
                </c:pt>
                <c:pt idx="1230">
                  <c:v>0.10272621420391376</c:v>
                </c:pt>
                <c:pt idx="1231">
                  <c:v>-2.7584657533833989E-2</c:v>
                </c:pt>
                <c:pt idx="1232">
                  <c:v>-8.193333132082764E-2</c:v>
                </c:pt>
                <c:pt idx="1233">
                  <c:v>-1.5109139937265315E-2</c:v>
                </c:pt>
                <c:pt idx="1234">
                  <c:v>-4.5523151617239965E-3</c:v>
                </c:pt>
                <c:pt idx="1235">
                  <c:v>-2.3563747578201677E-2</c:v>
                </c:pt>
                <c:pt idx="1236">
                  <c:v>-2.4203822056312385E-2</c:v>
                </c:pt>
                <c:pt idx="1237">
                  <c:v>-4.3755386869372415E-2</c:v>
                </c:pt>
                <c:pt idx="1238">
                  <c:v>7.9008756495114296E-2</c:v>
                </c:pt>
                <c:pt idx="1239">
                  <c:v>0.11668872479422177</c:v>
                </c:pt>
                <c:pt idx="1240">
                  <c:v>0.13693580302133435</c:v>
                </c:pt>
                <c:pt idx="1241">
                  <c:v>-1.944631919385964E-2</c:v>
                </c:pt>
                <c:pt idx="1242">
                  <c:v>0.12573843965501411</c:v>
                </c:pt>
                <c:pt idx="1243">
                  <c:v>2.837781197625161E-2</c:v>
                </c:pt>
                <c:pt idx="1244">
                  <c:v>5.7041614521409767E-3</c:v>
                </c:pt>
                <c:pt idx="1245">
                  <c:v>-2.9665736105878249E-2</c:v>
                </c:pt>
                <c:pt idx="1246">
                  <c:v>-2.1860902715821362E-2</c:v>
                </c:pt>
                <c:pt idx="1247">
                  <c:v>7.4721564554777409E-2</c:v>
                </c:pt>
                <c:pt idx="1248">
                  <c:v>1.2718573932593735E-2</c:v>
                </c:pt>
                <c:pt idx="1249">
                  <c:v>1.0139628948959978E-2</c:v>
                </c:pt>
                <c:pt idx="1250">
                  <c:v>1.0255464480636911E-2</c:v>
                </c:pt>
                <c:pt idx="1251">
                  <c:v>0.13571947838962889</c:v>
                </c:pt>
                <c:pt idx="1252">
                  <c:v>0.22190542540024821</c:v>
                </c:pt>
                <c:pt idx="1253">
                  <c:v>-1.0629657344616406E-2</c:v>
                </c:pt>
                <c:pt idx="1254">
                  <c:v>4.0578742125365219E-2</c:v>
                </c:pt>
                <c:pt idx="1255">
                  <c:v>4.1475515071701052E-2</c:v>
                </c:pt>
                <c:pt idx="1256">
                  <c:v>0.14576883184083542</c:v>
                </c:pt>
                <c:pt idx="1257">
                  <c:v>0.15947297520088285</c:v>
                </c:pt>
                <c:pt idx="1258">
                  <c:v>-4.8342027433918022E-2</c:v>
                </c:pt>
                <c:pt idx="1259">
                  <c:v>-1.5679084632275797E-2</c:v>
                </c:pt>
                <c:pt idx="1260">
                  <c:v>0.21028605505644157</c:v>
                </c:pt>
                <c:pt idx="1261">
                  <c:v>-0.14197378510487146</c:v>
                </c:pt>
                <c:pt idx="1262">
                  <c:v>-2.7702770308859814E-2</c:v>
                </c:pt>
                <c:pt idx="1263">
                  <c:v>-0.11760816493763043</c:v>
                </c:pt>
                <c:pt idx="1264">
                  <c:v>5.0617369783237387E-2</c:v>
                </c:pt>
                <c:pt idx="1265">
                  <c:v>3.619326683332208E-2</c:v>
                </c:pt>
                <c:pt idx="1266">
                  <c:v>-2.7695474667787545E-2</c:v>
                </c:pt>
                <c:pt idx="1267">
                  <c:v>-0.14059191403959048</c:v>
                </c:pt>
                <c:pt idx="1268">
                  <c:v>1.5873074267984788E-2</c:v>
                </c:pt>
                <c:pt idx="1269">
                  <c:v>-8.2095758813813258E-3</c:v>
                </c:pt>
                <c:pt idx="1270">
                  <c:v>2.4175978318574265E-2</c:v>
                </c:pt>
                <c:pt idx="1271">
                  <c:v>4.8101592759856426E-2</c:v>
                </c:pt>
                <c:pt idx="1272">
                  <c:v>0.14573324528407594</c:v>
                </c:pt>
                <c:pt idx="1273">
                  <c:v>5.9654652813873832E-2</c:v>
                </c:pt>
                <c:pt idx="1274">
                  <c:v>1.9028890550572164E-2</c:v>
                </c:pt>
                <c:pt idx="1275">
                  <c:v>3.9871937043328309E-2</c:v>
                </c:pt>
                <c:pt idx="1276">
                  <c:v>5.8632815716804787E-3</c:v>
                </c:pt>
                <c:pt idx="1277">
                  <c:v>2.2509452788462281E-2</c:v>
                </c:pt>
                <c:pt idx="1278">
                  <c:v>0.15496479548341274</c:v>
                </c:pt>
                <c:pt idx="1279">
                  <c:v>-6.0613856096902174E-3</c:v>
                </c:pt>
                <c:pt idx="1280">
                  <c:v>-0.13528400303373411</c:v>
                </c:pt>
                <c:pt idx="1281">
                  <c:v>2.3157609094254239E-2</c:v>
                </c:pt>
                <c:pt idx="1282">
                  <c:v>4.0716474807967307E-2</c:v>
                </c:pt>
                <c:pt idx="1283">
                  <c:v>-0.10843280694279328</c:v>
                </c:pt>
                <c:pt idx="1284">
                  <c:v>2.9010221012713222E-2</c:v>
                </c:pt>
                <c:pt idx="1285">
                  <c:v>-0.14578656197727413</c:v>
                </c:pt>
                <c:pt idx="1286">
                  <c:v>2.9237200573099531E-2</c:v>
                </c:pt>
                <c:pt idx="1287">
                  <c:v>0.14581499496823624</c:v>
                </c:pt>
                <c:pt idx="1288">
                  <c:v>3.1524269840429442E-3</c:v>
                </c:pt>
                <c:pt idx="1289">
                  <c:v>-9.9538245674589021E-2</c:v>
                </c:pt>
                <c:pt idx="1290">
                  <c:v>-0.10331472193951208</c:v>
                </c:pt>
                <c:pt idx="1291">
                  <c:v>2.7336993075869509E-2</c:v>
                </c:pt>
                <c:pt idx="1292">
                  <c:v>-9.7554091732695136E-2</c:v>
                </c:pt>
                <c:pt idx="1293">
                  <c:v>1.9673583305117481E-2</c:v>
                </c:pt>
                <c:pt idx="1294">
                  <c:v>1.7519804242882964E-2</c:v>
                </c:pt>
                <c:pt idx="1295">
                  <c:v>2.7017320428307345E-2</c:v>
                </c:pt>
                <c:pt idx="1296">
                  <c:v>-1.1197024393415578E-2</c:v>
                </c:pt>
                <c:pt idx="1297">
                  <c:v>-6.442871281129986E-2</c:v>
                </c:pt>
                <c:pt idx="1298">
                  <c:v>0.17943351693779716</c:v>
                </c:pt>
                <c:pt idx="1299">
                  <c:v>0.17954614122712084</c:v>
                </c:pt>
                <c:pt idx="1300">
                  <c:v>9.3427833141465078E-3</c:v>
                </c:pt>
                <c:pt idx="1301">
                  <c:v>2.6729405365105208E-2</c:v>
                </c:pt>
                <c:pt idx="1302">
                  <c:v>4.4537888607102061E-2</c:v>
                </c:pt>
                <c:pt idx="1303">
                  <c:v>4.6160803674499984E-2</c:v>
                </c:pt>
                <c:pt idx="1304">
                  <c:v>8.0331315032941164E-2</c:v>
                </c:pt>
                <c:pt idx="1305">
                  <c:v>6.2551023692470342E-2</c:v>
                </c:pt>
                <c:pt idx="1306">
                  <c:v>2.5018312206006421E-2</c:v>
                </c:pt>
                <c:pt idx="1307">
                  <c:v>-1.4570009976892839E-2</c:v>
                </c:pt>
                <c:pt idx="1308">
                  <c:v>5.9692233358910829E-2</c:v>
                </c:pt>
                <c:pt idx="1309">
                  <c:v>8.0891905736496794E-2</c:v>
                </c:pt>
                <c:pt idx="1310">
                  <c:v>7.7064553177653705E-3</c:v>
                </c:pt>
                <c:pt idx="1311">
                  <c:v>6.7749666250865315E-2</c:v>
                </c:pt>
                <c:pt idx="1312">
                  <c:v>6.5643774806352362E-2</c:v>
                </c:pt>
                <c:pt idx="1313">
                  <c:v>6.5755516394392199E-2</c:v>
                </c:pt>
                <c:pt idx="1314">
                  <c:v>6.586719549970016E-2</c:v>
                </c:pt>
                <c:pt idx="1315">
                  <c:v>6.2879716253103513E-2</c:v>
                </c:pt>
                <c:pt idx="1316">
                  <c:v>4.4544746041729588E-2</c:v>
                </c:pt>
                <c:pt idx="1317">
                  <c:v>8.3310916689814385E-2</c:v>
                </c:pt>
                <c:pt idx="1318">
                  <c:v>-4.9002589794781781E-2</c:v>
                </c:pt>
                <c:pt idx="1319">
                  <c:v>-5.9242178310864146E-2</c:v>
                </c:pt>
                <c:pt idx="1320">
                  <c:v>7.9696134855225698E-2</c:v>
                </c:pt>
                <c:pt idx="1321">
                  <c:v>-4.379053020928475E-2</c:v>
                </c:pt>
                <c:pt idx="1322">
                  <c:v>8.0118407982203321E-2</c:v>
                </c:pt>
                <c:pt idx="1323">
                  <c:v>-5.2934767754008127E-2</c:v>
                </c:pt>
                <c:pt idx="1324">
                  <c:v>-7.1618681218798386E-2</c:v>
                </c:pt>
                <c:pt idx="1325">
                  <c:v>7.7923985921262373E-2</c:v>
                </c:pt>
                <c:pt idx="1326">
                  <c:v>8.5112227141963148E-2</c:v>
                </c:pt>
                <c:pt idx="1327">
                  <c:v>-5.7779794750481173E-2</c:v>
                </c:pt>
                <c:pt idx="1328">
                  <c:v>5.9412354046284754E-2</c:v>
                </c:pt>
                <c:pt idx="1329">
                  <c:v>-5.2269341062833818E-2</c:v>
                </c:pt>
                <c:pt idx="1330">
                  <c:v>-5.1424297509731487E-2</c:v>
                </c:pt>
                <c:pt idx="1331">
                  <c:v>8.9936441133679768E-2</c:v>
                </c:pt>
                <c:pt idx="1332">
                  <c:v>-4.5977055762425445E-2</c:v>
                </c:pt>
                <c:pt idx="1333">
                  <c:v>-4.8801563203134835E-2</c:v>
                </c:pt>
                <c:pt idx="1334">
                  <c:v>-5.5131923985263398E-2</c:v>
                </c:pt>
                <c:pt idx="1335">
                  <c:v>-5.0137003671472669E-2</c:v>
                </c:pt>
                <c:pt idx="1336">
                  <c:v>-5.0761443993872668E-2</c:v>
                </c:pt>
                <c:pt idx="1337">
                  <c:v>8.0075169182213968E-2</c:v>
                </c:pt>
                <c:pt idx="1338">
                  <c:v>-5.2930165023704512E-2</c:v>
                </c:pt>
                <c:pt idx="1339">
                  <c:v>-6.604127531274917E-2</c:v>
                </c:pt>
                <c:pt idx="1340">
                  <c:v>-3.7779620739624931E-2</c:v>
                </c:pt>
                <c:pt idx="1341">
                  <c:v>-5.927213976519824E-2</c:v>
                </c:pt>
                <c:pt idx="1342">
                  <c:v>-6.6437012229080217E-2</c:v>
                </c:pt>
                <c:pt idx="1343">
                  <c:v>-4.4764833640328183E-2</c:v>
                </c:pt>
                <c:pt idx="1344">
                  <c:v>-1.7139980211366979E-2</c:v>
                </c:pt>
                <c:pt idx="1345">
                  <c:v>-1.0066812889577059E-2</c:v>
                </c:pt>
                <c:pt idx="1346">
                  <c:v>-9.2591437010674404E-2</c:v>
                </c:pt>
                <c:pt idx="1347">
                  <c:v>7.0507488066925916E-2</c:v>
                </c:pt>
                <c:pt idx="1348">
                  <c:v>-4.8707524134059987E-2</c:v>
                </c:pt>
                <c:pt idx="1349">
                  <c:v>-4.7862812521700826E-2</c:v>
                </c:pt>
                <c:pt idx="1350">
                  <c:v>-4.5460827812548343E-2</c:v>
                </c:pt>
                <c:pt idx="1351">
                  <c:v>-6.472428843108502E-2</c:v>
                </c:pt>
                <c:pt idx="1352">
                  <c:v>-6.5340726188306386E-2</c:v>
                </c:pt>
                <c:pt idx="1353">
                  <c:v>-6.9149233328798743E-2</c:v>
                </c:pt>
                <c:pt idx="1354">
                  <c:v>-9.4672597251237778E-2</c:v>
                </c:pt>
                <c:pt idx="1355">
                  <c:v>-6.3561011442304027E-2</c:v>
                </c:pt>
                <c:pt idx="1356">
                  <c:v>-6.5725727303960535E-2</c:v>
                </c:pt>
                <c:pt idx="1357">
                  <c:v>-6.4069028324734489E-2</c:v>
                </c:pt>
                <c:pt idx="1358">
                  <c:v>-6.4681985948801646E-2</c:v>
                </c:pt>
                <c:pt idx="1359">
                  <c:v>-4.2375243567428056E-2</c:v>
                </c:pt>
                <c:pt idx="1360">
                  <c:v>-3.8762040040061396E-2</c:v>
                </c:pt>
                <c:pt idx="1361">
                  <c:v>-5.9356255154252857E-2</c:v>
                </c:pt>
                <c:pt idx="1362">
                  <c:v>-4.7073689311313394E-2</c:v>
                </c:pt>
                <c:pt idx="1363">
                  <c:v>-5.5186412364594539E-2</c:v>
                </c:pt>
                <c:pt idx="1364">
                  <c:v>-3.7589146820453612E-2</c:v>
                </c:pt>
                <c:pt idx="1365">
                  <c:v>-3.9512170596042007E-2</c:v>
                </c:pt>
                <c:pt idx="1366">
                  <c:v>-1.4738640251000579E-2</c:v>
                </c:pt>
                <c:pt idx="1367">
                  <c:v>5.83008224884346E-3</c:v>
                </c:pt>
                <c:pt idx="1368">
                  <c:v>-2.6220740448311519E-2</c:v>
                </c:pt>
                <c:pt idx="1369">
                  <c:v>-2.821970365110793E-2</c:v>
                </c:pt>
                <c:pt idx="1370">
                  <c:v>-6.1930405520333853E-2</c:v>
                </c:pt>
                <c:pt idx="1371">
                  <c:v>-5.1881494620907465E-2</c:v>
                </c:pt>
                <c:pt idx="1372">
                  <c:v>-4.9300620594606215E-2</c:v>
                </c:pt>
                <c:pt idx="1373">
                  <c:v>7.240941665820344E-3</c:v>
                </c:pt>
                <c:pt idx="1374">
                  <c:v>7.9412556009711421E-4</c:v>
                </c:pt>
                <c:pt idx="1375">
                  <c:v>6.6887434428841708E-5</c:v>
                </c:pt>
                <c:pt idx="1376">
                  <c:v>5.4945368160148056E-3</c:v>
                </c:pt>
                <c:pt idx="1377">
                  <c:v>9.664657424317491E-3</c:v>
                </c:pt>
                <c:pt idx="1378">
                  <c:v>-1.5151909591710755E-3</c:v>
                </c:pt>
                <c:pt idx="1379">
                  <c:v>-7.1034528087117521E-2</c:v>
                </c:pt>
                <c:pt idx="1380">
                  <c:v>-4.9092563414250445E-2</c:v>
                </c:pt>
                <c:pt idx="1381">
                  <c:v>7.9185438702839006E-4</c:v>
                </c:pt>
                <c:pt idx="1382">
                  <c:v>-4.8829549268000316E-2</c:v>
                </c:pt>
                <c:pt idx="1383">
                  <c:v>9.28833316414579E-4</c:v>
                </c:pt>
                <c:pt idx="1384">
                  <c:v>-5.2993431694502546E-2</c:v>
                </c:pt>
                <c:pt idx="1385">
                  <c:v>-1.8216750850079511E-2</c:v>
                </c:pt>
                <c:pt idx="1386">
                  <c:v>9.8711382783722712E-3</c:v>
                </c:pt>
                <c:pt idx="1387">
                  <c:v>2.1936645678539146E-3</c:v>
                </c:pt>
                <c:pt idx="1388">
                  <c:v>7.0882993420740004E-4</c:v>
                </c:pt>
                <c:pt idx="1389">
                  <c:v>-4.3502678068030598E-2</c:v>
                </c:pt>
                <c:pt idx="1390">
                  <c:v>1.0983476034647E-2</c:v>
                </c:pt>
                <c:pt idx="1391">
                  <c:v>-1.7573398959203568E-2</c:v>
                </c:pt>
                <c:pt idx="1392">
                  <c:v>-4.4647110983287552E-2</c:v>
                </c:pt>
                <c:pt idx="1393">
                  <c:v>-6.7607129832993551E-2</c:v>
                </c:pt>
                <c:pt idx="1394">
                  <c:v>-4.3700594929559411E-2</c:v>
                </c:pt>
                <c:pt idx="1395">
                  <c:v>1.2750078623239902E-2</c:v>
                </c:pt>
                <c:pt idx="1396">
                  <c:v>-1.7038841822498207E-2</c:v>
                </c:pt>
                <c:pt idx="1397">
                  <c:v>3.6363729290461722E-4</c:v>
                </c:pt>
                <c:pt idx="1398">
                  <c:v>1.7782307402942621E-3</c:v>
                </c:pt>
                <c:pt idx="1399">
                  <c:v>-4.2433846138325182E-2</c:v>
                </c:pt>
                <c:pt idx="1400">
                  <c:v>-4.2327274942518811E-2</c:v>
                </c:pt>
                <c:pt idx="1401">
                  <c:v>-1.5758878106952479E-2</c:v>
                </c:pt>
                <c:pt idx="1402">
                  <c:v>-4.2847345415588822E-2</c:v>
                </c:pt>
                <c:pt idx="1403">
                  <c:v>1.2371114749327394E-2</c:v>
                </c:pt>
                <c:pt idx="1404">
                  <c:v>3.2521575493522081E-3</c:v>
                </c:pt>
                <c:pt idx="1405">
                  <c:v>-4.252830826960402E-2</c:v>
                </c:pt>
                <c:pt idx="1406">
                  <c:v>3.0743741270814584E-2</c:v>
                </c:pt>
                <c:pt idx="1407">
                  <c:v>5.1224078922645577E-2</c:v>
                </c:pt>
                <c:pt idx="1408">
                  <c:v>5.6634158697148052E-3</c:v>
                </c:pt>
                <c:pt idx="1409">
                  <c:v>-1.7545534111758243E-2</c:v>
                </c:pt>
                <c:pt idx="1410">
                  <c:v>-1.5549601047409489E-2</c:v>
                </c:pt>
                <c:pt idx="1411">
                  <c:v>-4.5049958054277695E-2</c:v>
                </c:pt>
                <c:pt idx="1412">
                  <c:v>0.15128233889428497</c:v>
                </c:pt>
                <c:pt idx="1413">
                  <c:v>-6.3673187779969054E-2</c:v>
                </c:pt>
                <c:pt idx="1414">
                  <c:v>-4.0841178831466374E-2</c:v>
                </c:pt>
                <c:pt idx="1415">
                  <c:v>4.3401029128177226E-3</c:v>
                </c:pt>
                <c:pt idx="1416">
                  <c:v>5.2810202613316481E-3</c:v>
                </c:pt>
                <c:pt idx="1417">
                  <c:v>-4.6595603965135624E-2</c:v>
                </c:pt>
                <c:pt idx="1418">
                  <c:v>-3.9204272630260439E-2</c:v>
                </c:pt>
                <c:pt idx="1419">
                  <c:v>6.8270691875638723E-3</c:v>
                </c:pt>
                <c:pt idx="1420">
                  <c:v>6.932522928932594E-3</c:v>
                </c:pt>
                <c:pt idx="1421">
                  <c:v>2.3113535501538829E-3</c:v>
                </c:pt>
                <c:pt idx="1422">
                  <c:v>1.2468787304439455E-2</c:v>
                </c:pt>
                <c:pt idx="1423">
                  <c:v>3.0129584495145467E-3</c:v>
                </c:pt>
                <c:pt idx="1424">
                  <c:v>1.3212548514637823E-3</c:v>
                </c:pt>
                <c:pt idx="1425">
                  <c:v>1.1817382195127291E-3</c:v>
                </c:pt>
                <c:pt idx="1426">
                  <c:v>-6.4829175858157562E-2</c:v>
                </c:pt>
                <c:pt idx="1427">
                  <c:v>-4.7004232968321069E-2</c:v>
                </c:pt>
                <c:pt idx="1428">
                  <c:v>-1.7585919804735117E-2</c:v>
                </c:pt>
                <c:pt idx="1429">
                  <c:v>6.7770344788750991E-2</c:v>
                </c:pt>
                <c:pt idx="1430">
                  <c:v>-1.5679750617194843E-2</c:v>
                </c:pt>
                <c:pt idx="1431">
                  <c:v>-1.3336208458506638E-2</c:v>
                </c:pt>
                <c:pt idx="1432">
                  <c:v>-3.7732154625279513E-2</c:v>
                </c:pt>
                <c:pt idx="1433">
                  <c:v>-1.918907221893712E-2</c:v>
                </c:pt>
                <c:pt idx="1434">
                  <c:v>8.7445601846197207E-3</c:v>
                </c:pt>
                <c:pt idx="1435">
                  <c:v>5.6862926149824355E-3</c:v>
                </c:pt>
                <c:pt idx="1436">
                  <c:v>6.5477165181718755E-3</c:v>
                </c:pt>
                <c:pt idx="1437">
                  <c:v>6.6522397996640059E-3</c:v>
                </c:pt>
                <c:pt idx="1438">
                  <c:v>-4.0996760783060859E-2</c:v>
                </c:pt>
                <c:pt idx="1439">
                  <c:v>5.3477447348228013E-3</c:v>
                </c:pt>
                <c:pt idx="1440">
                  <c:v>-5.0957100707501701E-2</c:v>
                </c:pt>
                <c:pt idx="1441">
                  <c:v>1.5689818593692784E-2</c:v>
                </c:pt>
                <c:pt idx="1442">
                  <c:v>6.4171981626064412E-3</c:v>
                </c:pt>
                <c:pt idx="1443">
                  <c:v>9.6060577981232909E-3</c:v>
                </c:pt>
                <c:pt idx="1444">
                  <c:v>-1.1900592821242895E-2</c:v>
                </c:pt>
                <c:pt idx="1445">
                  <c:v>7.5646409702909145E-3</c:v>
                </c:pt>
                <c:pt idx="1446">
                  <c:v>-1.169246370589716E-2</c:v>
                </c:pt>
                <c:pt idx="1447">
                  <c:v>-4.2004098706806048E-2</c:v>
                </c:pt>
                <c:pt idx="1448">
                  <c:v>-3.8010162146187743E-2</c:v>
                </c:pt>
                <c:pt idx="1449">
                  <c:v>7.9023092489677316E-3</c:v>
                </c:pt>
                <c:pt idx="1450">
                  <c:v>-3.9014916961195134E-2</c:v>
                </c:pt>
                <c:pt idx="1451">
                  <c:v>2.0105831433833654E-2</c:v>
                </c:pt>
                <c:pt idx="1452">
                  <c:v>1.0957690457780334E-2</c:v>
                </c:pt>
                <c:pt idx="1453">
                  <c:v>-3.7491311899364776E-2</c:v>
                </c:pt>
                <c:pt idx="1454">
                  <c:v>-1.0939600951787198E-2</c:v>
                </c:pt>
                <c:pt idx="1455">
                  <c:v>-1.3074736553914779E-2</c:v>
                </c:pt>
                <c:pt idx="1456">
                  <c:v>-1.0732540339895291E-2</c:v>
                </c:pt>
                <c:pt idx="1457">
                  <c:v>5.8021052068872314E-3</c:v>
                </c:pt>
                <c:pt idx="1458">
                  <c:v>2.0124535727989612E-2</c:v>
                </c:pt>
                <c:pt idx="1459">
                  <c:v>-3.1994963180286995E-2</c:v>
                </c:pt>
                <c:pt idx="1460">
                  <c:v>8.2845916633778049E-3</c:v>
                </c:pt>
                <c:pt idx="1461">
                  <c:v>1.037355657497574E-2</c:v>
                </c:pt>
                <c:pt idx="1462">
                  <c:v>2.3618605815345195E-2</c:v>
                </c:pt>
                <c:pt idx="1463">
                  <c:v>2.50380123323235E-4</c:v>
                </c:pt>
                <c:pt idx="1464">
                  <c:v>9.4540772377956772E-3</c:v>
                </c:pt>
                <c:pt idx="1465">
                  <c:v>2.8477251531030978E-2</c:v>
                </c:pt>
                <c:pt idx="1466">
                  <c:v>1.8201660855078794E-2</c:v>
                </c:pt>
                <c:pt idx="1467">
                  <c:v>-3.6045590554986184E-2</c:v>
                </c:pt>
                <c:pt idx="1468">
                  <c:v>5.9543587370136819E-2</c:v>
                </c:pt>
                <c:pt idx="1469">
                  <c:v>7.0070684959163743E-2</c:v>
                </c:pt>
                <c:pt idx="1470">
                  <c:v>8.4845591001576182E-2</c:v>
                </c:pt>
                <c:pt idx="1471">
                  <c:v>1.6775657223278617E-2</c:v>
                </c:pt>
                <c:pt idx="1472">
                  <c:v>2.9544902734449763E-2</c:v>
                </c:pt>
                <c:pt idx="1473">
                  <c:v>1.6855037917703986E-2</c:v>
                </c:pt>
                <c:pt idx="1474">
                  <c:v>2.1011224331086542E-2</c:v>
                </c:pt>
                <c:pt idx="1475">
                  <c:v>3.8050100285679789E-2</c:v>
                </c:pt>
                <c:pt idx="1476">
                  <c:v>2.8089349694594479E-2</c:v>
                </c:pt>
                <c:pt idx="1477">
                  <c:v>-0.1244377102773836</c:v>
                </c:pt>
                <c:pt idx="1478">
                  <c:v>-0.10115511485466494</c:v>
                </c:pt>
                <c:pt idx="1479">
                  <c:v>-0.12415238278654606</c:v>
                </c:pt>
                <c:pt idx="1480">
                  <c:v>-0.12432674018712686</c:v>
                </c:pt>
                <c:pt idx="1481">
                  <c:v>6.2428229266965118E-2</c:v>
                </c:pt>
                <c:pt idx="1482">
                  <c:v>-0.11681187229326806</c:v>
                </c:pt>
                <c:pt idx="1483">
                  <c:v>-4.6884105774348817E-2</c:v>
                </c:pt>
                <c:pt idx="1484">
                  <c:v>-0.13094876769124675</c:v>
                </c:pt>
                <c:pt idx="1485">
                  <c:v>-0.10987707388172785</c:v>
                </c:pt>
                <c:pt idx="1486">
                  <c:v>-0.11881520281347413</c:v>
                </c:pt>
                <c:pt idx="1487">
                  <c:v>-5.5116655171233597E-2</c:v>
                </c:pt>
                <c:pt idx="1488">
                  <c:v>-5.7619709639501693E-2</c:v>
                </c:pt>
                <c:pt idx="1489">
                  <c:v>-9.5611616365398222E-2</c:v>
                </c:pt>
                <c:pt idx="1490">
                  <c:v>-5.5061078264939389E-2</c:v>
                </c:pt>
                <c:pt idx="1491">
                  <c:v>-0.1114327105429529</c:v>
                </c:pt>
                <c:pt idx="1492">
                  <c:v>-5.0169693494467482E-2</c:v>
                </c:pt>
                <c:pt idx="1493">
                  <c:v>-4.3255949961030715E-2</c:v>
                </c:pt>
                <c:pt idx="1494">
                  <c:v>-5.49637764867828E-2</c:v>
                </c:pt>
                <c:pt idx="1495">
                  <c:v>-3.726656454223215E-2</c:v>
                </c:pt>
                <c:pt idx="1496">
                  <c:v>-8.6133638026094195E-2</c:v>
                </c:pt>
                <c:pt idx="1497">
                  <c:v>-7.7904787885956339E-2</c:v>
                </c:pt>
                <c:pt idx="1498">
                  <c:v>-7.9683246938011099E-2</c:v>
                </c:pt>
                <c:pt idx="1499">
                  <c:v>3.5042549759607466E-2</c:v>
                </c:pt>
                <c:pt idx="1500">
                  <c:v>-4.3273826250139036E-2</c:v>
                </c:pt>
                <c:pt idx="1501">
                  <c:v>-5.0795721755629075E-2</c:v>
                </c:pt>
                <c:pt idx="1502">
                  <c:v>-4.5425954215888964E-2</c:v>
                </c:pt>
                <c:pt idx="1503">
                  <c:v>-3.6876885425949912E-2</c:v>
                </c:pt>
                <c:pt idx="1504">
                  <c:v>-2.3972196195070905E-2</c:v>
                </c:pt>
                <c:pt idx="1505">
                  <c:v>-7.5300261971159022E-3</c:v>
                </c:pt>
                <c:pt idx="1506">
                  <c:v>1.6922966778850135E-2</c:v>
                </c:pt>
                <c:pt idx="1507">
                  <c:v>-4.5657316822932947E-2</c:v>
                </c:pt>
                <c:pt idx="1508">
                  <c:v>2.1685720297898115E-2</c:v>
                </c:pt>
                <c:pt idx="1509">
                  <c:v>2.1786488054852893E-2</c:v>
                </c:pt>
                <c:pt idx="1510">
                  <c:v>-4.300765353101027E-2</c:v>
                </c:pt>
                <c:pt idx="1511">
                  <c:v>3.5809212754616515E-2</c:v>
                </c:pt>
                <c:pt idx="1512">
                  <c:v>-4.2073727086163415E-2</c:v>
                </c:pt>
                <c:pt idx="1513">
                  <c:v>-2.8347364889769522E-2</c:v>
                </c:pt>
                <c:pt idx="1514">
                  <c:v>-4.4222652164160603E-2</c:v>
                </c:pt>
                <c:pt idx="1515">
                  <c:v>-4.7806416783823857E-2</c:v>
                </c:pt>
                <c:pt idx="1516">
                  <c:v>-2.1182771762478347E-2</c:v>
                </c:pt>
                <c:pt idx="1517">
                  <c:v>-4.8335229072914099E-2</c:v>
                </c:pt>
                <c:pt idx="1518">
                  <c:v>-5.9401651484221663E-2</c:v>
                </c:pt>
                <c:pt idx="1519">
                  <c:v>-3.327807645355263E-2</c:v>
                </c:pt>
                <c:pt idx="1520">
                  <c:v>-4.4350584583262131E-2</c:v>
                </c:pt>
                <c:pt idx="1521">
                  <c:v>-1.2515853531318788E-2</c:v>
                </c:pt>
                <c:pt idx="1522">
                  <c:v>9.6590309472166513E-4</c:v>
                </c:pt>
                <c:pt idx="1523">
                  <c:v>1.8161541312034568E-2</c:v>
                </c:pt>
                <c:pt idx="1524">
                  <c:v>1.9026040259839838E-2</c:v>
                </c:pt>
                <c:pt idx="1525">
                  <c:v>-2.4357854364964737E-4</c:v>
                </c:pt>
                <c:pt idx="1526">
                  <c:v>-6.6450981780292906E-2</c:v>
                </c:pt>
                <c:pt idx="1527">
                  <c:v>-4.7334276425508248E-2</c:v>
                </c:pt>
                <c:pt idx="1528">
                  <c:v>-4.6504854711620192E-2</c:v>
                </c:pt>
                <c:pt idx="1529">
                  <c:v>-4.1103479450098901E-2</c:v>
                </c:pt>
                <c:pt idx="1530">
                  <c:v>2.5554016747597608E-4</c:v>
                </c:pt>
                <c:pt idx="1531">
                  <c:v>-4.0904077724267573E-2</c:v>
                </c:pt>
                <c:pt idx="1532">
                  <c:v>-2.6446014161136122E-2</c:v>
                </c:pt>
                <c:pt idx="1533">
                  <c:v>-7.8465277671103062E-2</c:v>
                </c:pt>
                <c:pt idx="1534">
                  <c:v>-7.6939356948207693E-2</c:v>
                </c:pt>
                <c:pt idx="1535">
                  <c:v>-2.6147425845888583E-2</c:v>
                </c:pt>
                <c:pt idx="1536">
                  <c:v>3.9084581930026507E-2</c:v>
                </c:pt>
                <c:pt idx="1537">
                  <c:v>3.8409151395878249E-2</c:v>
                </c:pt>
                <c:pt idx="1538">
                  <c:v>3.9283299153991758E-2</c:v>
                </c:pt>
                <c:pt idx="1539">
                  <c:v>-1.888680103521051E-2</c:v>
                </c:pt>
                <c:pt idx="1540">
                  <c:v>3.9481821712975762E-2</c:v>
                </c:pt>
                <c:pt idx="1541">
                  <c:v>4.0549887799426587E-2</c:v>
                </c:pt>
                <c:pt idx="1542">
                  <c:v>-1.8589235769101153E-2</c:v>
                </c:pt>
                <c:pt idx="1543">
                  <c:v>-4.4830908523632307E-2</c:v>
                </c:pt>
                <c:pt idx="1544">
                  <c:v>3.9103470932991879E-2</c:v>
                </c:pt>
                <c:pt idx="1545">
                  <c:v>3.9202465572911127E-2</c:v>
                </c:pt>
                <c:pt idx="1546">
                  <c:v>1.7204580223509458E-2</c:v>
                </c:pt>
                <c:pt idx="1547">
                  <c:v>2.0548517641578223E-2</c:v>
                </c:pt>
                <c:pt idx="1548">
                  <c:v>-2.4858602746363867E-2</c:v>
                </c:pt>
                <c:pt idx="1549">
                  <c:v>5.9181292055190404E-3</c:v>
                </c:pt>
                <c:pt idx="1550">
                  <c:v>-1.6309649759031986E-2</c:v>
                </c:pt>
                <c:pt idx="1551">
                  <c:v>6.872288688229089E-3</c:v>
                </c:pt>
                <c:pt idx="1552">
                  <c:v>-1.8529773836680252E-2</c:v>
                </c:pt>
                <c:pt idx="1553">
                  <c:v>1.7895855756951407E-2</c:v>
                </c:pt>
                <c:pt idx="1554">
                  <c:v>4.0091248992328243E-2</c:v>
                </c:pt>
                <c:pt idx="1555">
                  <c:v>4.0964576185763324E-2</c:v>
                </c:pt>
                <c:pt idx="1556">
                  <c:v>1.838209563673382E-2</c:v>
                </c:pt>
                <c:pt idx="1557">
                  <c:v>2.1534854323185748E-2</c:v>
                </c:pt>
                <c:pt idx="1558">
                  <c:v>4.203487702703923E-2</c:v>
                </c:pt>
                <c:pt idx="1559">
                  <c:v>0.18324195771013371</c:v>
                </c:pt>
                <c:pt idx="1560">
                  <c:v>1.5537291285950217E-2</c:v>
                </c:pt>
                <c:pt idx="1561">
                  <c:v>-4.5764258036559702E-3</c:v>
                </c:pt>
                <c:pt idx="1562">
                  <c:v>1.8018666832188945E-2</c:v>
                </c:pt>
                <c:pt idx="1563">
                  <c:v>2.2888840318065429E-2</c:v>
                </c:pt>
                <c:pt idx="1564">
                  <c:v>2.2986925328240482E-2</c:v>
                </c:pt>
                <c:pt idx="1565">
                  <c:v>-3.2459059764455289E-3</c:v>
                </c:pt>
                <c:pt idx="1566">
                  <c:v>2.3182953228492009E-2</c:v>
                </c:pt>
                <c:pt idx="1567">
                  <c:v>4.214302397129599E-2</c:v>
                </c:pt>
                <c:pt idx="1568">
                  <c:v>2.3378791955120659E-2</c:v>
                </c:pt>
                <c:pt idx="1569">
                  <c:v>2.2712162440895078E-2</c:v>
                </c:pt>
                <c:pt idx="1570">
                  <c:v>1.6517432707047586E-2</c:v>
                </c:pt>
                <c:pt idx="1571">
                  <c:v>2.3672196181387994E-2</c:v>
                </c:pt>
                <c:pt idx="1572">
                  <c:v>2.3769903417161842E-2</c:v>
                </c:pt>
                <c:pt idx="1573">
                  <c:v>2.3867563645663614E-2</c:v>
                </c:pt>
                <c:pt idx="1574">
                  <c:v>1.9955659494461653E-2</c:v>
                </c:pt>
                <c:pt idx="1575">
                  <c:v>4.6998834477905149E-2</c:v>
                </c:pt>
                <c:pt idx="1576">
                  <c:v>2.4160262761315832E-2</c:v>
                </c:pt>
                <c:pt idx="1577">
                  <c:v>2.4257735434126515E-2</c:v>
                </c:pt>
                <c:pt idx="1578">
                  <c:v>2.5120075452640112E-2</c:v>
                </c:pt>
                <c:pt idx="1579">
                  <c:v>4.8943852737388494E-2</c:v>
                </c:pt>
                <c:pt idx="1580">
                  <c:v>1.7492863831091887E-2</c:v>
                </c:pt>
                <c:pt idx="1581">
                  <c:v>1.7590149701990965E-2</c:v>
                </c:pt>
                <c:pt idx="1582">
                  <c:v>6.9214048591470345E-2</c:v>
                </c:pt>
                <c:pt idx="1583">
                  <c:v>2.0832073504672644E-2</c:v>
                </c:pt>
                <c:pt idx="1584">
                  <c:v>1.7881728001939379E-2</c:v>
                </c:pt>
                <c:pt idx="1585">
                  <c:v>1.569775614313379E-2</c:v>
                </c:pt>
                <c:pt idx="1586">
                  <c:v>2.0360849386602375E-2</c:v>
                </c:pt>
                <c:pt idx="1587">
                  <c:v>2.4465419438526481E-2</c:v>
                </c:pt>
                <c:pt idx="1588">
                  <c:v>4.4964032549624999E-2</c:v>
                </c:pt>
                <c:pt idx="1589">
                  <c:v>4.4285900528248545E-2</c:v>
                </c:pt>
                <c:pt idx="1590">
                  <c:v>2.5520641069120942E-2</c:v>
                </c:pt>
                <c:pt idx="1591">
                  <c:v>-0.17796544071021247</c:v>
                </c:pt>
                <c:pt idx="1592">
                  <c:v>4.9427717438382368E-2</c:v>
                </c:pt>
                <c:pt idx="1593">
                  <c:v>4.9524447378046399E-2</c:v>
                </c:pt>
                <c:pt idx="1594">
                  <c:v>1.885064388248231E-2</c:v>
                </c:pt>
                <c:pt idx="1595">
                  <c:v>2.6004290997026891E-2</c:v>
                </c:pt>
                <c:pt idx="1596">
                  <c:v>4.981436121604621E-2</c:v>
                </c:pt>
                <c:pt idx="1597">
                  <c:v>2.2187911677060468E-2</c:v>
                </c:pt>
                <c:pt idx="1598">
                  <c:v>2.2284411937522286E-2</c:v>
                </c:pt>
                <c:pt idx="1599">
                  <c:v>5.0103862042984559E-2</c:v>
                </c:pt>
                <c:pt idx="1600">
                  <c:v>4.5348920283836192E-2</c:v>
                </c:pt>
                <c:pt idx="1601">
                  <c:v>2.5818677470176132E-2</c:v>
                </c:pt>
                <c:pt idx="1602">
                  <c:v>2.6164691747241231E-2</c:v>
                </c:pt>
                <c:pt idx="1603">
                  <c:v>-2.741911730965052E-3</c:v>
                </c:pt>
                <c:pt idx="1604">
                  <c:v>2.6871970732709916E-2</c:v>
                </c:pt>
                <c:pt idx="1605">
                  <c:v>4.8350807969143816E-2</c:v>
                </c:pt>
                <c:pt idx="1606">
                  <c:v>2.6299808435162164E-2</c:v>
                </c:pt>
                <c:pt idx="1607">
                  <c:v>2.7160376193926583E-2</c:v>
                </c:pt>
                <c:pt idx="1608">
                  <c:v>2.0199411319652805E-2</c:v>
                </c:pt>
                <c:pt idx="1609">
                  <c:v>4.6214547222398594E-2</c:v>
                </c:pt>
                <c:pt idx="1610">
                  <c:v>2.2676332087105122E-2</c:v>
                </c:pt>
                <c:pt idx="1611">
                  <c:v>2.048727234330644E-2</c:v>
                </c:pt>
                <c:pt idx="1612">
                  <c:v>1.8302063855128614E-2</c:v>
                </c:pt>
                <c:pt idx="1613">
                  <c:v>6.7480320899501123E-2</c:v>
                </c:pt>
                <c:pt idx="1614">
                  <c:v>2.7831735631207832E-2</c:v>
                </c:pt>
                <c:pt idx="1615">
                  <c:v>1.8589382586557457E-2</c:v>
                </c:pt>
                <c:pt idx="1616">
                  <c:v>1.8685065366998377E-2</c:v>
                </c:pt>
                <c:pt idx="1617">
                  <c:v>2.8118784016804066E-2</c:v>
                </c:pt>
                <c:pt idx="1618">
                  <c:v>4.7076504615844117E-2</c:v>
                </c:pt>
                <c:pt idx="1619">
                  <c:v>2.1252915614778323E-2</c:v>
                </c:pt>
                <c:pt idx="1620">
                  <c:v>2.0745589538016529E-3</c:v>
                </c:pt>
                <c:pt idx="1621">
                  <c:v>9.0233122451459091E-2</c:v>
                </c:pt>
                <c:pt idx="1622">
                  <c:v>1.5149098546869411E-3</c:v>
                </c:pt>
                <c:pt idx="1623">
                  <c:v>1.9353587547877804E-2</c:v>
                </c:pt>
                <c:pt idx="1624">
                  <c:v>2.4014951455109845E-2</c:v>
                </c:pt>
                <c:pt idx="1625">
                  <c:v>2.5514030132688936E-3</c:v>
                </c:pt>
                <c:pt idx="1626">
                  <c:v>2.4967989368512966E-2</c:v>
                </c:pt>
                <c:pt idx="1627">
                  <c:v>3.8472549668787825E-2</c:v>
                </c:pt>
                <c:pt idx="1628">
                  <c:v>5.09233670296797E-2</c:v>
                </c:pt>
                <c:pt idx="1629">
                  <c:v>7.1367898871419755E-2</c:v>
                </c:pt>
                <c:pt idx="1630">
                  <c:v>2.8593523042147184E-2</c:v>
                </c:pt>
                <c:pt idx="1631">
                  <c:v>2.0114932761589099E-2</c:v>
                </c:pt>
                <c:pt idx="1632">
                  <c:v>2.9547981809683932E-2</c:v>
                </c:pt>
                <c:pt idx="1633">
                  <c:v>2.0304824844549929E-2</c:v>
                </c:pt>
                <c:pt idx="1634">
                  <c:v>2.8973307294357264E-2</c:v>
                </c:pt>
                <c:pt idx="1635">
                  <c:v>8.9769391544700816E-2</c:v>
                </c:pt>
                <c:pt idx="1636">
                  <c:v>8.9864182822020966E-2</c:v>
                </c:pt>
                <c:pt idx="1637">
                  <c:v>9.175439553254805E-2</c:v>
                </c:pt>
                <c:pt idx="1638">
                  <c:v>0.27199740316958321</c:v>
                </c:pt>
                <c:pt idx="1639">
                  <c:v>0.14106756513181562</c:v>
                </c:pt>
                <c:pt idx="1640">
                  <c:v>0.10587652614000087</c:v>
                </c:pt>
                <c:pt idx="1641">
                  <c:v>5.1783364125443487E-2</c:v>
                </c:pt>
                <c:pt idx="1642">
                  <c:v>9.3824932798367566E-2</c:v>
                </c:pt>
                <c:pt idx="1643">
                  <c:v>0.10616010777629781</c:v>
                </c:pt>
                <c:pt idx="1644">
                  <c:v>9.3214892213037193E-2</c:v>
                </c:pt>
                <c:pt idx="1645">
                  <c:v>7.0522911450866921E-2</c:v>
                </c:pt>
                <c:pt idx="1646">
                  <c:v>0.10644329501772609</c:v>
                </c:pt>
                <c:pt idx="1647">
                  <c:v>3.0967213584488673E-2</c:v>
                </c:pt>
                <c:pt idx="1648">
                  <c:v>7.0805836397437483E-2</c:v>
                </c:pt>
                <c:pt idx="1649">
                  <c:v>6.854258761905252E-2</c:v>
                </c:pt>
                <c:pt idx="1650">
                  <c:v>-6.5328786388363258E-2</c:v>
                </c:pt>
                <c:pt idx="1651">
                  <c:v>-6.3795312732763898E-2</c:v>
                </c:pt>
                <c:pt idx="1652">
                  <c:v>9.4767799236676442E-2</c:v>
                </c:pt>
                <c:pt idx="1653">
                  <c:v>9.226670804281889E-2</c:v>
                </c:pt>
                <c:pt idx="1654">
                  <c:v>3.162615177946676E-2</c:v>
                </c:pt>
                <c:pt idx="1655">
                  <c:v>9.4250846695987434E-2</c:v>
                </c:pt>
                <c:pt idx="1656">
                  <c:v>0.16639443838969073</c:v>
                </c:pt>
                <c:pt idx="1657">
                  <c:v>0.16816760744030101</c:v>
                </c:pt>
                <c:pt idx="1658">
                  <c:v>0.12337593378747219</c:v>
                </c:pt>
                <c:pt idx="1659">
                  <c:v>6.9482408655529349E-2</c:v>
                </c:pt>
                <c:pt idx="1660">
                  <c:v>6.9576152741601116E-2</c:v>
                </c:pt>
                <c:pt idx="1661">
                  <c:v>0.1687527229877154</c:v>
                </c:pt>
                <c:pt idx="1662">
                  <c:v>0.1253816451422437</c:v>
                </c:pt>
                <c:pt idx="1663">
                  <c:v>-9.5401245526612444E-2</c:v>
                </c:pt>
                <c:pt idx="1664">
                  <c:v>9.2500580804848187E-2</c:v>
                </c:pt>
                <c:pt idx="1665">
                  <c:v>0.16807714571897744</c:v>
                </c:pt>
                <c:pt idx="1666">
                  <c:v>0.16565394041577153</c:v>
                </c:pt>
                <c:pt idx="1667">
                  <c:v>0.16910397302521274</c:v>
                </c:pt>
                <c:pt idx="1668">
                  <c:v>0.16940742620188357</c:v>
                </c:pt>
                <c:pt idx="1669">
                  <c:v>0.16677253860559674</c:v>
                </c:pt>
                <c:pt idx="1670">
                  <c:v>0.11192251795266134</c:v>
                </c:pt>
                <c:pt idx="1671">
                  <c:v>9.5748347795330535E-2</c:v>
                </c:pt>
                <c:pt idx="1672">
                  <c:v>0.16957054741299649</c:v>
                </c:pt>
                <c:pt idx="1673">
                  <c:v>0.16882383619130034</c:v>
                </c:pt>
                <c:pt idx="1674">
                  <c:v>0.18623078795880049</c:v>
                </c:pt>
                <c:pt idx="1675">
                  <c:v>0.18632388970199593</c:v>
                </c:pt>
                <c:pt idx="1676">
                  <c:v>0.1665864501137222</c:v>
                </c:pt>
                <c:pt idx="1677">
                  <c:v>0.16835676094471144</c:v>
                </c:pt>
                <c:pt idx="1678">
                  <c:v>0.16677244127525037</c:v>
                </c:pt>
                <c:pt idx="1679">
                  <c:v>0.16854266731327086</c:v>
                </c:pt>
                <c:pt idx="1680">
                  <c:v>5.0380892257644361E-2</c:v>
                </c:pt>
                <c:pt idx="1681">
                  <c:v>0.16788950736728728</c:v>
                </c:pt>
                <c:pt idx="1682">
                  <c:v>0.18888671664631423</c:v>
                </c:pt>
                <c:pt idx="1683">
                  <c:v>0.16807507536673885</c:v>
                </c:pt>
                <c:pt idx="1684">
                  <c:v>0.14425053297564983</c:v>
                </c:pt>
                <c:pt idx="1685">
                  <c:v>0.16826047466159824</c:v>
                </c:pt>
                <c:pt idx="1686">
                  <c:v>0.16835311114443288</c:v>
                </c:pt>
                <c:pt idx="1687">
                  <c:v>0.17012399984588297</c:v>
                </c:pt>
                <c:pt idx="1688">
                  <c:v>0.17126650315340833</c:v>
                </c:pt>
                <c:pt idx="1689">
                  <c:v>0.12300756011680264</c:v>
                </c:pt>
                <c:pt idx="1690">
                  <c:v>0.16872323690517169</c:v>
                </c:pt>
                <c:pt idx="1691">
                  <c:v>0.16965456047036567</c:v>
                </c:pt>
                <c:pt idx="1692">
                  <c:v>0.16890804823731767</c:v>
                </c:pt>
                <c:pt idx="1693">
                  <c:v>0.1116355072079287</c:v>
                </c:pt>
                <c:pt idx="1694">
                  <c:v>0.16993158926109811</c:v>
                </c:pt>
                <c:pt idx="1695">
                  <c:v>5.1769183941646479E-2</c:v>
                </c:pt>
                <c:pt idx="1696">
                  <c:v>0.16843877230962334</c:v>
                </c:pt>
                <c:pt idx="1697">
                  <c:v>0.17104763968904754</c:v>
                </c:pt>
                <c:pt idx="1698">
                  <c:v>9.2681816455925103E-4</c:v>
                </c:pt>
                <c:pt idx="1699">
                  <c:v>0.17039246961579604</c:v>
                </c:pt>
                <c:pt idx="1700">
                  <c:v>0.17237386909845012</c:v>
                </c:pt>
                <c:pt idx="1701">
                  <c:v>4.5106091760310774E-4</c:v>
                </c:pt>
                <c:pt idx="1702">
                  <c:v>0.15273631240422847</c:v>
                </c:pt>
                <c:pt idx="1703">
                  <c:v>9.6914576313193113E-2</c:v>
                </c:pt>
                <c:pt idx="1704">
                  <c:v>2.6328927843947636E-2</c:v>
                </c:pt>
                <c:pt idx="1705">
                  <c:v>0.18909736025810592</c:v>
                </c:pt>
                <c:pt idx="1706">
                  <c:v>9.1048853821190656E-4</c:v>
                </c:pt>
                <c:pt idx="1707">
                  <c:v>2.5073985297286328E-2</c:v>
                </c:pt>
                <c:pt idx="1708">
                  <c:v>-4.729295631340813E-2</c:v>
                </c:pt>
                <c:pt idx="1709">
                  <c:v>2.6787735771475141E-2</c:v>
                </c:pt>
                <c:pt idx="1710">
                  <c:v>2.5349022677756516E-2</c:v>
                </c:pt>
                <c:pt idx="1711">
                  <c:v>2.544061951240506E-2</c:v>
                </c:pt>
                <c:pt idx="1712">
                  <c:v>-2.3681422487072501E-2</c:v>
                </c:pt>
                <c:pt idx="1713">
                  <c:v>3.0562050061966883E-3</c:v>
                </c:pt>
                <c:pt idx="1714">
                  <c:v>1.643428463721841E-3</c:v>
                </c:pt>
                <c:pt idx="1715">
                  <c:v>1.734861198573856E-3</c:v>
                </c:pt>
                <c:pt idx="1716">
                  <c:v>0.13958238559045993</c:v>
                </c:pt>
                <c:pt idx="1717">
                  <c:v>0.13987899510390273</c:v>
                </c:pt>
                <c:pt idx="1718">
                  <c:v>-2.3132948562722411E-2</c:v>
                </c:pt>
                <c:pt idx="1719">
                  <c:v>2.8520943426308398E-3</c:v>
                </c:pt>
                <c:pt idx="1720">
                  <c:v>-5.1952524464898286E-3</c:v>
                </c:pt>
                <c:pt idx="1721">
                  <c:v>2.7119349921253311E-2</c:v>
                </c:pt>
                <c:pt idx="1722">
                  <c:v>7.3479222617273743E-2</c:v>
                </c:pt>
                <c:pt idx="1723">
                  <c:v>0.17091302850132806</c:v>
                </c:pt>
                <c:pt idx="1724">
                  <c:v>2.8158004786590862E-2</c:v>
                </c:pt>
                <c:pt idx="1725">
                  <c:v>9.9325632583499357E-2</c:v>
                </c:pt>
                <c:pt idx="1726">
                  <c:v>0.14893261244277722</c:v>
                </c:pt>
                <c:pt idx="1727">
                  <c:v>3.5807834526191962E-3</c:v>
                </c:pt>
                <c:pt idx="1728">
                  <c:v>1.367256341087586E-2</c:v>
                </c:pt>
                <c:pt idx="1729">
                  <c:v>-2.2131223454286086E-2</c:v>
                </c:pt>
                <c:pt idx="1730">
                  <c:v>-1.1479911672260756E-2</c:v>
                </c:pt>
                <c:pt idx="1731">
                  <c:v>0.11430769429964094</c:v>
                </c:pt>
                <c:pt idx="1732">
                  <c:v>0.14782740945818845</c:v>
                </c:pt>
                <c:pt idx="1733">
                  <c:v>4.8779383040736257E-3</c:v>
                </c:pt>
                <c:pt idx="1734">
                  <c:v>4.9685998192971481E-3</c:v>
                </c:pt>
                <c:pt idx="1735">
                  <c:v>4.3068819938710257E-3</c:v>
                </c:pt>
                <c:pt idx="1736">
                  <c:v>-2.1496310549675934E-2</c:v>
                </c:pt>
                <c:pt idx="1737">
                  <c:v>-3.4997675551286189E-2</c:v>
                </c:pt>
                <c:pt idx="1738">
                  <c:v>1.3822097346508799E-2</c:v>
                </c:pt>
                <c:pt idx="1739">
                  <c:v>4.6689657525756378E-3</c:v>
                </c:pt>
                <c:pt idx="1740">
                  <c:v>1.4949651440169742E-2</c:v>
                </c:pt>
                <c:pt idx="1741">
                  <c:v>5.6021064105235552E-3</c:v>
                </c:pt>
                <c:pt idx="1742">
                  <c:v>2.8259932186998626E-2</c:v>
                </c:pt>
                <c:pt idx="1743">
                  <c:v>2.0570155199484907E-2</c:v>
                </c:pt>
                <c:pt idx="1744">
                  <c:v>2.8440494073164624E-2</c:v>
                </c:pt>
                <c:pt idx="1745">
                  <c:v>5.2108911323624496E-3</c:v>
                </c:pt>
                <c:pt idx="1746">
                  <c:v>0.11667248356624255</c:v>
                </c:pt>
                <c:pt idx="1747">
                  <c:v>6.1435531505842911E-3</c:v>
                </c:pt>
                <c:pt idx="1748">
                  <c:v>7.5044770675010086E-2</c:v>
                </c:pt>
                <c:pt idx="1749">
                  <c:v>4.2336622018635361E-2</c:v>
                </c:pt>
                <c:pt idx="1750">
                  <c:v>0.19510046623096627</c:v>
                </c:pt>
                <c:pt idx="1751">
                  <c:v>4.6786203374947544E-2</c:v>
                </c:pt>
                <c:pt idx="1752">
                  <c:v>-0.12788778281318181</c:v>
                </c:pt>
                <c:pt idx="1753">
                  <c:v>-3.2823144835049167E-2</c:v>
                </c:pt>
                <c:pt idx="1754">
                  <c:v>4.5877377024657218E-2</c:v>
                </c:pt>
                <c:pt idx="1755">
                  <c:v>1.6111795220117964E-2</c:v>
                </c:pt>
                <c:pt idx="1756">
                  <c:v>6.9530431729309394E-3</c:v>
                </c:pt>
                <c:pt idx="1757">
                  <c:v>4.3055693884072876E-2</c:v>
                </c:pt>
                <c:pt idx="1758">
                  <c:v>0.19837290288616352</c:v>
                </c:pt>
                <c:pt idx="1759">
                  <c:v>4.3235067324782051E-2</c:v>
                </c:pt>
                <c:pt idx="1760">
                  <c:v>-1.9334322659098957E-2</c:v>
                </c:pt>
                <c:pt idx="1761">
                  <c:v>4.4186375166640257E-2</c:v>
                </c:pt>
                <c:pt idx="1762">
                  <c:v>-0.16498550435864101</c:v>
                </c:pt>
                <c:pt idx="1763">
                  <c:v>0.27126192373204588</c:v>
                </c:pt>
                <c:pt idx="1764">
                  <c:v>4.3682813634336071E-2</c:v>
                </c:pt>
                <c:pt idx="1765">
                  <c:v>7.0070012981410801E-3</c:v>
                </c:pt>
                <c:pt idx="1766">
                  <c:v>0.1176720248619329</c:v>
                </c:pt>
                <c:pt idx="1767">
                  <c:v>-0.10103567988642892</c:v>
                </c:pt>
                <c:pt idx="1768">
                  <c:v>4.5584934487616247E-2</c:v>
                </c:pt>
                <c:pt idx="1769">
                  <c:v>8.1166767091584435E-3</c:v>
                </c:pt>
                <c:pt idx="1770">
                  <c:v>4.6536428877424929E-2</c:v>
                </c:pt>
                <c:pt idx="1771">
                  <c:v>1.7733036778171674E-2</c:v>
                </c:pt>
                <c:pt idx="1772">
                  <c:v>4.4397174706558851E-2</c:v>
                </c:pt>
                <c:pt idx="1773">
                  <c:v>1.866914019810223E-2</c:v>
                </c:pt>
                <c:pt idx="1774">
                  <c:v>4.5347467409117992E-2</c:v>
                </c:pt>
                <c:pt idx="1775">
                  <c:v>8.9560315259021861E-2</c:v>
                </c:pt>
                <c:pt idx="1776">
                  <c:v>1.8936267264523299E-2</c:v>
                </c:pt>
                <c:pt idx="1777">
                  <c:v>4.8126852086718741E-2</c:v>
                </c:pt>
                <c:pt idx="1778">
                  <c:v>-5.9959236102421543E-2</c:v>
                </c:pt>
                <c:pt idx="1779">
                  <c:v>1.8255832682646078E-2</c:v>
                </c:pt>
                <c:pt idx="1780">
                  <c:v>4.7426659982151786E-2</c:v>
                </c:pt>
                <c:pt idx="1781">
                  <c:v>7.1493654025156783E-2</c:v>
                </c:pt>
                <c:pt idx="1782">
                  <c:v>4.8377670341037571E-2</c:v>
                </c:pt>
                <c:pt idx="1783">
                  <c:v>0.10315825353531882</c:v>
                </c:pt>
                <c:pt idx="1784">
                  <c:v>6.0718081224091558E-2</c:v>
                </c:pt>
                <c:pt idx="1785">
                  <c:v>-8.5823275976473656E-2</c:v>
                </c:pt>
                <c:pt idx="1786">
                  <c:v>4.8925799815712656E-2</c:v>
                </c:pt>
                <c:pt idx="1787">
                  <c:v>4.8047524649633688E-2</c:v>
                </c:pt>
                <c:pt idx="1788">
                  <c:v>0.11218409611048069</c:v>
                </c:pt>
                <c:pt idx="1789">
                  <c:v>4.5906958425269984E-2</c:v>
                </c:pt>
                <c:pt idx="1790">
                  <c:v>9.0891320364857919E-2</c:v>
                </c:pt>
                <c:pt idx="1791">
                  <c:v>5.4795573548145016E-2</c:v>
                </c:pt>
                <c:pt idx="1792">
                  <c:v>8.4345072896200024E-2</c:v>
                </c:pt>
                <c:pt idx="1793">
                  <c:v>0.1142442713127545</c:v>
                </c:pt>
                <c:pt idx="1794">
                  <c:v>4.8666511090317055E-2</c:v>
                </c:pt>
                <c:pt idx="1795">
                  <c:v>-9.8374343493332739E-2</c:v>
                </c:pt>
                <c:pt idx="1796">
                  <c:v>0.14312286671208702</c:v>
                </c:pt>
                <c:pt idx="1797">
                  <c:v>-6.7724561867635091E-2</c:v>
                </c:pt>
                <c:pt idx="1798">
                  <c:v>4.979280695744881E-2</c:v>
                </c:pt>
                <c:pt idx="1799">
                  <c:v>9.1685787316410527E-2</c:v>
                </c:pt>
                <c:pt idx="1800">
                  <c:v>4.6877974209511841E-2</c:v>
                </c:pt>
                <c:pt idx="1801">
                  <c:v>0.11252335475350822</c:v>
                </c:pt>
                <c:pt idx="1802">
                  <c:v>0.11261136304548885</c:v>
                </c:pt>
                <c:pt idx="1803">
                  <c:v>0.11512568206219276</c:v>
                </c:pt>
                <c:pt idx="1804">
                  <c:v>9.1329452337156891E-2</c:v>
                </c:pt>
                <c:pt idx="1805">
                  <c:v>7.3613621009971208E-2</c:v>
                </c:pt>
                <c:pt idx="1806">
                  <c:v>0.11377132466813217</c:v>
                </c:pt>
                <c:pt idx="1807">
                  <c:v>7.2638230485427835E-4</c:v>
                </c:pt>
                <c:pt idx="1808">
                  <c:v>9.1680805834440771E-2</c:v>
                </c:pt>
                <c:pt idx="1809">
                  <c:v>4.9213657923409482E-2</c:v>
                </c:pt>
                <c:pt idx="1810">
                  <c:v>0.11089200560228585</c:v>
                </c:pt>
                <c:pt idx="1811">
                  <c:v>0.11582808821095902</c:v>
                </c:pt>
                <c:pt idx="1812">
                  <c:v>0.11106730625963446</c:v>
                </c:pt>
                <c:pt idx="1813">
                  <c:v>0.10190607673625685</c:v>
                </c:pt>
                <c:pt idx="1814">
                  <c:v>-6.8558055894448133E-2</c:v>
                </c:pt>
                <c:pt idx="1815">
                  <c:v>0.11617838967354488</c:v>
                </c:pt>
                <c:pt idx="1816">
                  <c:v>-4.0191014378550882E-2</c:v>
                </c:pt>
                <c:pt idx="1817">
                  <c:v>-1.7592197017617939E-3</c:v>
                </c:pt>
                <c:pt idx="1818">
                  <c:v>-5.2985478569092026E-2</c:v>
                </c:pt>
                <c:pt idx="1819">
                  <c:v>-2.3954504929977194E-3</c:v>
                </c:pt>
                <c:pt idx="1820">
                  <c:v>-4.4216744009950959E-2</c:v>
                </c:pt>
                <c:pt idx="1821">
                  <c:v>-4.431146216612375E-2</c:v>
                </c:pt>
                <c:pt idx="1822">
                  <c:v>-6.785894742125681E-2</c:v>
                </c:pt>
                <c:pt idx="1823">
                  <c:v>8.2481837994510754E-2</c:v>
                </c:pt>
                <c:pt idx="1824">
                  <c:v>1.0707526104024201E-2</c:v>
                </c:pt>
                <c:pt idx="1825">
                  <c:v>1.0983993891005517E-2</c:v>
                </c:pt>
                <c:pt idx="1826">
                  <c:v>-7.7083929527226758E-2</c:v>
                </c:pt>
                <c:pt idx="1827">
                  <c:v>3.4160983505689968E-3</c:v>
                </c:pt>
                <c:pt idx="1828">
                  <c:v>-4.2791110323424475E-2</c:v>
                </c:pt>
                <c:pt idx="1829">
                  <c:v>-4.3432422160002926E-2</c:v>
                </c:pt>
                <c:pt idx="1830">
                  <c:v>2.9240889938015324E-3</c:v>
                </c:pt>
                <c:pt idx="1831">
                  <c:v>2.8228298615008973E-3</c:v>
                </c:pt>
                <c:pt idx="1832">
                  <c:v>-6.5377804199427514E-2</c:v>
                </c:pt>
                <c:pt idx="1833">
                  <c:v>-5.2878240871121418E-2</c:v>
                </c:pt>
                <c:pt idx="1834">
                  <c:v>3.2715673676766976E-3</c:v>
                </c:pt>
                <c:pt idx="1835">
                  <c:v>-6.601238913531815E-2</c:v>
                </c:pt>
                <c:pt idx="1836">
                  <c:v>4.1125109212642119E-2</c:v>
                </c:pt>
                <c:pt idx="1837">
                  <c:v>-1.6951458935999475E-2</c:v>
                </c:pt>
                <c:pt idx="1838">
                  <c:v>-4.3560903150433483E-2</c:v>
                </c:pt>
                <c:pt idx="1839">
                  <c:v>-2.6269610182349523E-2</c:v>
                </c:pt>
                <c:pt idx="1840">
                  <c:v>-1.5023644158874361E-2</c:v>
                </c:pt>
                <c:pt idx="1841">
                  <c:v>-5.6255733073187042E-2</c:v>
                </c:pt>
                <c:pt idx="1842">
                  <c:v>-4.2486801859130618E-2</c:v>
                </c:pt>
                <c:pt idx="1843">
                  <c:v>-5.2192463836146508E-2</c:v>
                </c:pt>
                <c:pt idx="1844">
                  <c:v>-3.9945691673517802E-2</c:v>
                </c:pt>
                <c:pt idx="1845">
                  <c:v>-4.3137140634107729E-2</c:v>
                </c:pt>
                <c:pt idx="1846">
                  <c:v>-3.7129412740783629E-2</c:v>
                </c:pt>
                <c:pt idx="1847">
                  <c:v>3.4561685170276801E-3</c:v>
                </c:pt>
                <c:pt idx="1848">
                  <c:v>-7.3459178386855117E-2</c:v>
                </c:pt>
                <c:pt idx="1849">
                  <c:v>6.1304157226092504E-3</c:v>
                </c:pt>
                <c:pt idx="1850">
                  <c:v>-2.3655856803309228E-2</c:v>
                </c:pt>
                <c:pt idx="1851">
                  <c:v>4.5536270162636616E-3</c:v>
                </c:pt>
                <c:pt idx="1852">
                  <c:v>-4.364037290066769E-2</c:v>
                </c:pt>
                <c:pt idx="1853">
                  <c:v>-5.1148904487116009E-2</c:v>
                </c:pt>
                <c:pt idx="1854">
                  <c:v>5.7531798140284529E-3</c:v>
                </c:pt>
                <c:pt idx="1855">
                  <c:v>-6.1238860840503728E-2</c:v>
                </c:pt>
                <c:pt idx="1856">
                  <c:v>9.3567491400695646E-3</c:v>
                </c:pt>
                <c:pt idx="1857">
                  <c:v>-3.2297862935313115E-2</c:v>
                </c:pt>
                <c:pt idx="1858">
                  <c:v>-3.9468364708921622E-2</c:v>
                </c:pt>
                <c:pt idx="1859">
                  <c:v>-6.3940676672825214E-2</c:v>
                </c:pt>
                <c:pt idx="1860">
                  <c:v>3.8303440811040368E-2</c:v>
                </c:pt>
                <c:pt idx="1861">
                  <c:v>-3.9939480317602249E-2</c:v>
                </c:pt>
                <c:pt idx="1862">
                  <c:v>-3.9124962409088637E-2</c:v>
                </c:pt>
                <c:pt idx="1863">
                  <c:v>1.9580446579327948E-2</c:v>
                </c:pt>
                <c:pt idx="1864">
                  <c:v>-2.3931475248174405E-2</c:v>
                </c:pt>
                <c:pt idx="1865">
                  <c:v>1.5197369343170009E-2</c:v>
                </c:pt>
                <c:pt idx="1866">
                  <c:v>0.15665578597610802</c:v>
                </c:pt>
                <c:pt idx="1867">
                  <c:v>-6.3254733386654105E-2</c:v>
                </c:pt>
                <c:pt idx="1868">
                  <c:v>-6.388472383587479E-2</c:v>
                </c:pt>
                <c:pt idx="1869">
                  <c:v>-6.2188577547417467E-2</c:v>
                </c:pt>
                <c:pt idx="1870">
                  <c:v>-4.9690355003947861E-2</c:v>
                </c:pt>
                <c:pt idx="1871">
                  <c:v>-4.0721246906018194E-2</c:v>
                </c:pt>
                <c:pt idx="1872">
                  <c:v>-3.9908010169787456E-2</c:v>
                </c:pt>
                <c:pt idx="1873">
                  <c:v>2.0436086866431113E-2</c:v>
                </c:pt>
                <c:pt idx="1874">
                  <c:v>1.5209407610540182E-2</c:v>
                </c:pt>
                <c:pt idx="1875">
                  <c:v>-8.226745159840565E-3</c:v>
                </c:pt>
                <c:pt idx="1876">
                  <c:v>-4.0294406926704163E-2</c:v>
                </c:pt>
                <c:pt idx="1877">
                  <c:v>1.5275977449040024E-2</c:v>
                </c:pt>
                <c:pt idx="1878">
                  <c:v>-3.8176809850727911E-3</c:v>
                </c:pt>
                <c:pt idx="1879">
                  <c:v>-1.9005593828602119E-3</c:v>
                </c:pt>
                <c:pt idx="1880">
                  <c:v>-4.8837206875812333E-2</c:v>
                </c:pt>
                <c:pt idx="1881">
                  <c:v>-4.8752086957239593E-2</c:v>
                </c:pt>
                <c:pt idx="1882">
                  <c:v>-3.4771305611459025E-3</c:v>
                </c:pt>
                <c:pt idx="1883">
                  <c:v>2.3000162473176655E-2</c:v>
                </c:pt>
                <c:pt idx="1884">
                  <c:v>-1.6316953310177296E-2</c:v>
                </c:pt>
                <c:pt idx="1885">
                  <c:v>-3.7161483838928866E-2</c:v>
                </c:pt>
                <c:pt idx="1886">
                  <c:v>-3.1371446918406209E-3</c:v>
                </c:pt>
                <c:pt idx="1887">
                  <c:v>-3.935847463162756E-2</c:v>
                </c:pt>
                <c:pt idx="1888">
                  <c:v>-1.6717036712065814E-2</c:v>
                </c:pt>
                <c:pt idx="1889">
                  <c:v>7.9905974677527136E-3</c:v>
                </c:pt>
                <c:pt idx="1890">
                  <c:v>-0.17023163229495109</c:v>
                </c:pt>
                <c:pt idx="1891">
                  <c:v>-4.9517288296710982E-3</c:v>
                </c:pt>
                <c:pt idx="1892">
                  <c:v>-3.9116343999406944E-2</c:v>
                </c:pt>
                <c:pt idx="1893">
                  <c:v>-3.8121962916466801E-2</c:v>
                </c:pt>
                <c:pt idx="1894">
                  <c:v>-3.7855286256204324E-2</c:v>
                </c:pt>
                <c:pt idx="1895">
                  <c:v>8.4988913611379613E-3</c:v>
                </c:pt>
                <c:pt idx="1896">
                  <c:v>5.384712568043637E-2</c:v>
                </c:pt>
                <c:pt idx="1897">
                  <c:v>-3.7601506224484493E-2</c:v>
                </c:pt>
                <c:pt idx="1898">
                  <c:v>6.5403375281805731E-2</c:v>
                </c:pt>
                <c:pt idx="1899">
                  <c:v>-3.6704183241079547E-2</c:v>
                </c:pt>
                <c:pt idx="1900">
                  <c:v>-1.7918536941435637E-2</c:v>
                </c:pt>
                <c:pt idx="1901">
                  <c:v>-1.5616867011518321E-2</c:v>
                </c:pt>
                <c:pt idx="1902">
                  <c:v>-1.386760053317343E-2</c:v>
                </c:pt>
                <c:pt idx="1903">
                  <c:v>-1.6926719156876879E-2</c:v>
                </c:pt>
                <c:pt idx="1904">
                  <c:v>-3.482440672032916E-2</c:v>
                </c:pt>
                <c:pt idx="1905">
                  <c:v>2.3150389777060132E-2</c:v>
                </c:pt>
                <c:pt idx="1906">
                  <c:v>3.1814093347931505E-2</c:v>
                </c:pt>
                <c:pt idx="1907">
                  <c:v>6.6162525007760986E-2</c:v>
                </c:pt>
                <c:pt idx="1908">
                  <c:v>5.10442860857801E-2</c:v>
                </c:pt>
                <c:pt idx="1909">
                  <c:v>-1.1930864026855059E-3</c:v>
                </c:pt>
                <c:pt idx="1910">
                  <c:v>2.3571274160008315E-2</c:v>
                </c:pt>
                <c:pt idx="1911">
                  <c:v>-1.0249051805344966E-3</c:v>
                </c:pt>
                <c:pt idx="1912">
                  <c:v>-9.4086623039363326E-4</c:v>
                </c:pt>
                <c:pt idx="1913">
                  <c:v>0.11489472052720073</c:v>
                </c:pt>
                <c:pt idx="1914">
                  <c:v>8.7675100870247435E-2</c:v>
                </c:pt>
                <c:pt idx="1915">
                  <c:v>0.13561294389202627</c:v>
                </c:pt>
                <c:pt idx="1916">
                  <c:v>2.5787189551602696E-2</c:v>
                </c:pt>
                <c:pt idx="1917">
                  <c:v>2.2592335811744135E-4</c:v>
                </c:pt>
                <c:pt idx="1918">
                  <c:v>8.8010638410315201E-2</c:v>
                </c:pt>
                <c:pt idx="1919">
                  <c:v>8.7299147792249399E-2</c:v>
                </c:pt>
                <c:pt idx="1920">
                  <c:v>6.2363554273214827E-2</c:v>
                </c:pt>
                <c:pt idx="1921">
                  <c:v>8.7466642694428776E-2</c:v>
                </c:pt>
                <c:pt idx="1922">
                  <c:v>7.4690024841201741E-2</c:v>
                </c:pt>
                <c:pt idx="1923">
                  <c:v>-1.870200157932933E-5</c:v>
                </c:pt>
                <c:pt idx="1924">
                  <c:v>5.3633264636942346E-2</c:v>
                </c:pt>
                <c:pt idx="1925">
                  <c:v>6.2781864938824983E-2</c:v>
                </c:pt>
                <c:pt idx="1926">
                  <c:v>5.2553594720213093E-2</c:v>
                </c:pt>
                <c:pt idx="1927">
                  <c:v>7.5896067184044458E-2</c:v>
                </c:pt>
                <c:pt idx="1928">
                  <c:v>3.2894017133362041E-2</c:v>
                </c:pt>
                <c:pt idx="1929">
                  <c:v>6.2335059958890715E-2</c:v>
                </c:pt>
                <c:pt idx="1930">
                  <c:v>6.7110365970298957E-2</c:v>
                </c:pt>
                <c:pt idx="1931">
                  <c:v>6.2501874245749878E-2</c:v>
                </c:pt>
                <c:pt idx="1932">
                  <c:v>6.8256656996755649E-2</c:v>
                </c:pt>
                <c:pt idx="1933">
                  <c:v>6.8339979501025105E-2</c:v>
                </c:pt>
                <c:pt idx="1934">
                  <c:v>-5.2014948606533717E-2</c:v>
                </c:pt>
                <c:pt idx="1935">
                  <c:v>6.2835096708641902E-2</c:v>
                </c:pt>
                <c:pt idx="1936">
                  <c:v>0.11843966999927674</c:v>
                </c:pt>
                <c:pt idx="1937">
                  <c:v>0.10097711906343237</c:v>
                </c:pt>
                <c:pt idx="1938">
                  <c:v>0.10850894722081006</c:v>
                </c:pt>
                <c:pt idx="1939">
                  <c:v>6.7859661107981695E-2</c:v>
                </c:pt>
                <c:pt idx="1940">
                  <c:v>6.403170643052436E-2</c:v>
                </c:pt>
                <c:pt idx="1941">
                  <c:v>-2.6759763963245253E-2</c:v>
                </c:pt>
                <c:pt idx="1942">
                  <c:v>6.9088364163016891E-2</c:v>
                </c:pt>
                <c:pt idx="1943">
                  <c:v>0.1190212755765529</c:v>
                </c:pt>
                <c:pt idx="1944">
                  <c:v>0.11748195367686121</c:v>
                </c:pt>
                <c:pt idx="1945">
                  <c:v>4.466785533640244E-2</c:v>
                </c:pt>
                <c:pt idx="1946">
                  <c:v>7.1773543834679265E-2</c:v>
                </c:pt>
                <c:pt idx="1947">
                  <c:v>-7.8899849458180515E-2</c:v>
                </c:pt>
                <c:pt idx="1948">
                  <c:v>9.0509837862646103E-2</c:v>
                </c:pt>
                <c:pt idx="1949">
                  <c:v>-1.4056355696497547E-2</c:v>
                </c:pt>
                <c:pt idx="1950">
                  <c:v>6.4079886225223592E-2</c:v>
                </c:pt>
                <c:pt idx="1951">
                  <c:v>0.1221209831219468</c:v>
                </c:pt>
                <c:pt idx="1952">
                  <c:v>6.4245289456227372E-2</c:v>
                </c:pt>
                <c:pt idx="1953">
                  <c:v>6.9999367553032932E-2</c:v>
                </c:pt>
                <c:pt idx="1954">
                  <c:v>6.9102441494291345E-2</c:v>
                </c:pt>
                <c:pt idx="1955">
                  <c:v>-1.3560345541084873E-2</c:v>
                </c:pt>
                <c:pt idx="1956">
                  <c:v>-5.0191093605085169E-2</c:v>
                </c:pt>
                <c:pt idx="1957">
                  <c:v>-4.7933115581652364E-2</c:v>
                </c:pt>
                <c:pt idx="1958">
                  <c:v>-8.0118237984995733E-2</c:v>
                </c:pt>
                <c:pt idx="1959">
                  <c:v>-1.3044269798684005E-2</c:v>
                </c:pt>
                <c:pt idx="1960">
                  <c:v>6.4905573399991423E-2</c:v>
                </c:pt>
                <c:pt idx="1961">
                  <c:v>-3.4112852215148093E-2</c:v>
                </c:pt>
                <c:pt idx="1962">
                  <c:v>-1.2797110476580387E-2</c:v>
                </c:pt>
                <c:pt idx="1963">
                  <c:v>-7.0998418368611205E-2</c:v>
                </c:pt>
                <c:pt idx="1964">
                  <c:v>-1.2818569290738324E-2</c:v>
                </c:pt>
                <c:pt idx="1965">
                  <c:v>-4.8724828909241014E-2</c:v>
                </c:pt>
                <c:pt idx="1966">
                  <c:v>-7.0751654973449263E-2</c:v>
                </c:pt>
                <c:pt idx="1967">
                  <c:v>-7.1382425248228576E-2</c:v>
                </c:pt>
                <c:pt idx="1968">
                  <c:v>-2.4529941048131387E-2</c:v>
                </c:pt>
                <c:pt idx="1969">
                  <c:v>-1.1477026325356743E-2</c:v>
                </c:pt>
                <c:pt idx="1970">
                  <c:v>-0.11219957960978255</c:v>
                </c:pt>
                <c:pt idx="1971">
                  <c:v>-4.9681154820081452E-2</c:v>
                </c:pt>
                <c:pt idx="1972">
                  <c:v>-0.11548789248613944</c:v>
                </c:pt>
                <c:pt idx="1973">
                  <c:v>-0.10049834558260162</c:v>
                </c:pt>
                <c:pt idx="1974">
                  <c:v>-6.9381705603146826E-2</c:v>
                </c:pt>
                <c:pt idx="1975">
                  <c:v>-7.0013138480733539E-2</c:v>
                </c:pt>
                <c:pt idx="1976">
                  <c:v>4.7221868253892241E-2</c:v>
                </c:pt>
                <c:pt idx="1977">
                  <c:v>-7.0562342546189649E-2</c:v>
                </c:pt>
                <c:pt idx="1978">
                  <c:v>-0.11223527983058601</c:v>
                </c:pt>
                <c:pt idx="1979">
                  <c:v>-2.4365827073618507E-2</c:v>
                </c:pt>
                <c:pt idx="1980">
                  <c:v>-6.889063659182959E-2</c:v>
                </c:pt>
                <c:pt idx="1981">
                  <c:v>-6.8808905755773142E-2</c:v>
                </c:pt>
                <c:pt idx="1982">
                  <c:v>-3.2390326752861409E-2</c:v>
                </c:pt>
                <c:pt idx="1983">
                  <c:v>-6.8645541559750445E-2</c:v>
                </c:pt>
                <c:pt idx="1984">
                  <c:v>-4.5717546642399021E-2</c:v>
                </c:pt>
                <c:pt idx="1985">
                  <c:v>-6.9195666429613389E-2</c:v>
                </c:pt>
                <c:pt idx="1986">
                  <c:v>-6.9114097834724553E-2</c:v>
                </c:pt>
                <c:pt idx="1987">
                  <c:v>-6.8319202336331153E-2</c:v>
                </c:pt>
                <c:pt idx="1988">
                  <c:v>-6.4207423320168378E-2</c:v>
                </c:pt>
                <c:pt idx="1989">
                  <c:v>-6.484061376931638E-2</c:v>
                </c:pt>
                <c:pt idx="1990">
                  <c:v>-6.8788146889322555E-2</c:v>
                </c:pt>
                <c:pt idx="1991">
                  <c:v>-6.9419698785639139E-2</c:v>
                </c:pt>
                <c:pt idx="1992">
                  <c:v>-2.2567995573362032E-2</c:v>
                </c:pt>
                <c:pt idx="1993">
                  <c:v>-3.4847517243407788E-2</c:v>
                </c:pt>
                <c:pt idx="1994">
                  <c:v>-6.8462712186992514E-2</c:v>
                </c:pt>
                <c:pt idx="1995">
                  <c:v>-0.11084915866519596</c:v>
                </c:pt>
                <c:pt idx="1996">
                  <c:v>-2.2980255752850398E-2</c:v>
                </c:pt>
                <c:pt idx="1997">
                  <c:v>-6.7505614671694913E-2</c:v>
                </c:pt>
                <c:pt idx="1998">
                  <c:v>-0.10991427409167975</c:v>
                </c:pt>
                <c:pt idx="1999">
                  <c:v>-1.5158146218179291E-2</c:v>
                </c:pt>
                <c:pt idx="2000">
                  <c:v>5.651570727615185E-3</c:v>
                </c:pt>
                <c:pt idx="2001">
                  <c:v>-2.8643818331146653E-2</c:v>
                </c:pt>
                <c:pt idx="2002">
                  <c:v>-9.8134706497671531E-2</c:v>
                </c:pt>
                <c:pt idx="2003">
                  <c:v>6.6474436599734954E-3</c:v>
                </c:pt>
                <c:pt idx="2004">
                  <c:v>-1.3269554618224877E-2</c:v>
                </c:pt>
                <c:pt idx="2005">
                  <c:v>-6.7570415096932956E-2</c:v>
                </c:pt>
                <c:pt idx="2006">
                  <c:v>-6.7489488962521493E-2</c:v>
                </c:pt>
                <c:pt idx="2007">
                  <c:v>-2.2825679402796228E-2</c:v>
                </c:pt>
                <c:pt idx="2008">
                  <c:v>-6.7327732226793779E-2</c:v>
                </c:pt>
                <c:pt idx="2009">
                  <c:v>-2.1926969420054621E-2</c:v>
                </c:pt>
                <c:pt idx="2010">
                  <c:v>2.5024113458662678E-2</c:v>
                </c:pt>
                <c:pt idx="2011">
                  <c:v>-0.15110409578731387</c:v>
                </c:pt>
                <c:pt idx="2012">
                  <c:v>-0.13458162064711998</c:v>
                </c:pt>
                <c:pt idx="2013">
                  <c:v>-0.15094265668983953</c:v>
                </c:pt>
                <c:pt idx="2014">
                  <c:v>-0.12788797478576253</c:v>
                </c:pt>
                <c:pt idx="2015">
                  <c:v>-2.7511963736628842E-2</c:v>
                </c:pt>
                <c:pt idx="2016">
                  <c:v>-0.12703975621208308</c:v>
                </c:pt>
                <c:pt idx="2017">
                  <c:v>-0.18505012580088798</c:v>
                </c:pt>
                <c:pt idx="2018">
                  <c:v>-0.14666407596242415</c:v>
                </c:pt>
                <c:pt idx="2019">
                  <c:v>-0.12748508891220156</c:v>
                </c:pt>
                <c:pt idx="2020">
                  <c:v>-0.11325235434054803</c:v>
                </c:pt>
                <c:pt idx="2021">
                  <c:v>-0.13843599037695409</c:v>
                </c:pt>
                <c:pt idx="2022">
                  <c:v>-1.107486907638866E-2</c:v>
                </c:pt>
                <c:pt idx="2023">
                  <c:v>-2.7601854638562795E-2</c:v>
                </c:pt>
                <c:pt idx="2024">
                  <c:v>-2.7521497981988774E-2</c:v>
                </c:pt>
                <c:pt idx="2025">
                  <c:v>-1.3800596603494697E-2</c:v>
                </c:pt>
                <c:pt idx="2026">
                  <c:v>-1.0753505198143443E-2</c:v>
                </c:pt>
                <c:pt idx="2027">
                  <c:v>-0.12684210946474794</c:v>
                </c:pt>
                <c:pt idx="2028">
                  <c:v>-3.6886744031970509E-2</c:v>
                </c:pt>
                <c:pt idx="2029">
                  <c:v>-0.14965568822465736</c:v>
                </c:pt>
                <c:pt idx="2030">
                  <c:v>-0.11244925763859193</c:v>
                </c:pt>
                <c:pt idx="2031">
                  <c:v>-0.16258839359046195</c:v>
                </c:pt>
                <c:pt idx="2032">
                  <c:v>-0.14941527604191907</c:v>
                </c:pt>
                <c:pt idx="2033">
                  <c:v>2.6873775289021407E-2</c:v>
                </c:pt>
                <c:pt idx="2034">
                  <c:v>-1.0854578592451758E-2</c:v>
                </c:pt>
                <c:pt idx="2035">
                  <c:v>-0.14917514466395732</c:v>
                </c:pt>
                <c:pt idx="2036">
                  <c:v>-1.0694584452592193E-2</c:v>
                </c:pt>
                <c:pt idx="2037">
                  <c:v>5.4927093344616873E-2</c:v>
                </c:pt>
                <c:pt idx="2038">
                  <c:v>-0.14893529342563305</c:v>
                </c:pt>
                <c:pt idx="2039">
                  <c:v>-0.14885540515150886</c:v>
                </c:pt>
                <c:pt idx="2040">
                  <c:v>-0.12580153802522775</c:v>
                </c:pt>
                <c:pt idx="2041">
                  <c:v>-1.4412149987042044E-2</c:v>
                </c:pt>
                <c:pt idx="2042">
                  <c:v>3.8505254261259669E-2</c:v>
                </c:pt>
                <c:pt idx="2043">
                  <c:v>-0.12556215221499301</c:v>
                </c:pt>
                <c:pt idx="2044">
                  <c:v>-0.1283604888695804</c:v>
                </c:pt>
                <c:pt idx="2045">
                  <c:v>-0.12471574691874465</c:v>
                </c:pt>
                <c:pt idx="2046">
                  <c:v>5.1566570548240875E-2</c:v>
                </c:pt>
                <c:pt idx="2047">
                  <c:v>-0.14821741393449628</c:v>
                </c:pt>
                <c:pt idx="2048">
                  <c:v>-0.11101154208908848</c:v>
                </c:pt>
                <c:pt idx="2049">
                  <c:v>-8.5000287894878679E-2</c:v>
                </c:pt>
                <c:pt idx="2050">
                  <c:v>-8.4212907421295946E-2</c:v>
                </c:pt>
                <c:pt idx="2051">
                  <c:v>3.614993109510839E-2</c:v>
                </c:pt>
                <c:pt idx="2052">
                  <c:v>3.6229417897153893E-2</c:v>
                </c:pt>
                <c:pt idx="2053">
                  <c:v>5.212340898888157E-2</c:v>
                </c:pt>
                <c:pt idx="2054">
                  <c:v>5.2202834388949682E-2</c:v>
                </c:pt>
                <c:pt idx="2055">
                  <c:v>-9.474592778019475E-2</c:v>
                </c:pt>
                <c:pt idx="2056">
                  <c:v>-8.2319402560741661E-2</c:v>
                </c:pt>
                <c:pt idx="2057">
                  <c:v>-9.4587230208769135E-2</c:v>
                </c:pt>
                <c:pt idx="2058">
                  <c:v>-9.4156777540124081E-2</c:v>
                </c:pt>
                <c:pt idx="2059">
                  <c:v>-0.11013786136686432</c:v>
                </c:pt>
                <c:pt idx="2060">
                  <c:v>-9.4349413239677604E-2</c:v>
                </c:pt>
                <c:pt idx="2061">
                  <c:v>-0.10997940834861308</c:v>
                </c:pt>
                <c:pt idx="2062">
                  <c:v>-0.10990022759776585</c:v>
                </c:pt>
                <c:pt idx="2063">
                  <c:v>-8.1764709838090699E-2</c:v>
                </c:pt>
                <c:pt idx="2064">
                  <c:v>-8.1685590011063125E-2</c:v>
                </c:pt>
                <c:pt idx="2065">
                  <c:v>3.9563357721077164E-2</c:v>
                </c:pt>
                <c:pt idx="2066">
                  <c:v>-0.10958380909482224</c:v>
                </c:pt>
                <c:pt idx="2067">
                  <c:v>-8.0739384306993567E-2</c:v>
                </c:pt>
                <c:pt idx="2068">
                  <c:v>-9.4418580206281244E-2</c:v>
                </c:pt>
                <c:pt idx="2069">
                  <c:v>-9.433961227403076E-2</c:v>
                </c:pt>
                <c:pt idx="2070">
                  <c:v>-0.10926787665528226</c:v>
                </c:pt>
                <c:pt idx="2071">
                  <c:v>-0.10918896931564781</c:v>
                </c:pt>
                <c:pt idx="2072">
                  <c:v>-0.12223174717519247</c:v>
                </c:pt>
                <c:pt idx="2073">
                  <c:v>5.3706117865746528E-2</c:v>
                </c:pt>
                <c:pt idx="2074">
                  <c:v>-8.2312921487123325E-2</c:v>
                </c:pt>
                <c:pt idx="2075">
                  <c:v>-8.2234135050638146E-2</c:v>
                </c:pt>
                <c:pt idx="2076">
                  <c:v>-8.2155378781341715E-2</c:v>
                </c:pt>
                <c:pt idx="2077">
                  <c:v>-0.10941000191104777</c:v>
                </c:pt>
                <c:pt idx="2078">
                  <c:v>-9.2577107790691948E-2</c:v>
                </c:pt>
                <c:pt idx="2079">
                  <c:v>-9.7756981419023448E-2</c:v>
                </c:pt>
                <c:pt idx="2080">
                  <c:v>-0.11056052859814702</c:v>
                </c:pt>
                <c:pt idx="2081">
                  <c:v>-9.2341200265210643E-2</c:v>
                </c:pt>
                <c:pt idx="2082">
                  <c:v>-4.4166581849833964E-2</c:v>
                </c:pt>
                <c:pt idx="2083">
                  <c:v>-0.12239668696826123</c:v>
                </c:pt>
                <c:pt idx="2084">
                  <c:v>-9.7364102522095042E-2</c:v>
                </c:pt>
                <c:pt idx="2085">
                  <c:v>-5.2821175465757153E-2</c:v>
                </c:pt>
                <c:pt idx="2086">
                  <c:v>5.9585379804208638E-2</c:v>
                </c:pt>
                <c:pt idx="2087">
                  <c:v>3.8992276790399016E-2</c:v>
                </c:pt>
                <c:pt idx="2088">
                  <c:v>-9.2844953384506823E-2</c:v>
                </c:pt>
                <c:pt idx="2089">
                  <c:v>-9.2064582819396223E-2</c:v>
                </c:pt>
                <c:pt idx="2090">
                  <c:v>-0.10769545280603643</c:v>
                </c:pt>
                <c:pt idx="2091">
                  <c:v>-0.10969751266239436</c:v>
                </c:pt>
                <c:pt idx="2092">
                  <c:v>-8.4880443076756129E-2</c:v>
                </c:pt>
                <c:pt idx="2093">
                  <c:v>-0.10746062251883104</c:v>
                </c:pt>
                <c:pt idx="2094">
                  <c:v>-0.10738240528832388</c:v>
                </c:pt>
                <c:pt idx="2095">
                  <c:v>-0.1073042177856216</c:v>
                </c:pt>
                <c:pt idx="2096">
                  <c:v>-0.10722605998788004</c:v>
                </c:pt>
                <c:pt idx="2097">
                  <c:v>-9.2140729866867055E-2</c:v>
                </c:pt>
                <c:pt idx="2098">
                  <c:v>-0.10984288291487798</c:v>
                </c:pt>
                <c:pt idx="2099">
                  <c:v>-0.10976481409523453</c:v>
                </c:pt>
                <c:pt idx="2100">
                  <c:v>-9.611190878504583E-2</c:v>
                </c:pt>
                <c:pt idx="2101">
                  <c:v>-0.10960876527483321</c:v>
                </c:pt>
                <c:pt idx="2102">
                  <c:v>-0.10675773572985847</c:v>
                </c:pt>
                <c:pt idx="2103">
                  <c:v>-7.8623417746931712E-2</c:v>
                </c:pt>
                <c:pt idx="2104">
                  <c:v>-0.10868223066006943</c:v>
                </c:pt>
                <c:pt idx="2105">
                  <c:v>-0.10860433918358281</c:v>
                </c:pt>
                <c:pt idx="2106">
                  <c:v>-7.9806603495835238E-2</c:v>
                </c:pt>
                <c:pt idx="2107">
                  <c:v>-0.10844864464220805</c:v>
                </c:pt>
                <c:pt idx="2108">
                  <c:v>-9.5488658519072067E-2</c:v>
                </c:pt>
                <c:pt idx="2109">
                  <c:v>-0.106212701425213</c:v>
                </c:pt>
                <c:pt idx="2110">
                  <c:v>-0.10613495711382914</c:v>
                </c:pt>
                <c:pt idx="2111">
                  <c:v>-9.1050040162647172E-2</c:v>
                </c:pt>
                <c:pt idx="2112">
                  <c:v>-0.10597955656551239</c:v>
                </c:pt>
                <c:pt idx="2113">
                  <c:v>-2.7472412653618494E-2</c:v>
                </c:pt>
                <c:pt idx="2114">
                  <c:v>-4.3850128950277512E-2</c:v>
                </c:pt>
                <c:pt idx="2115">
                  <c:v>-0.10851972509234531</c:v>
                </c:pt>
                <c:pt idx="2116">
                  <c:v>-0.11827514175613396</c:v>
                </c:pt>
                <c:pt idx="2117">
                  <c:v>-4.8877904747921419E-2</c:v>
                </c:pt>
                <c:pt idx="2118">
                  <c:v>-0.10551405790649149</c:v>
                </c:pt>
                <c:pt idx="2119">
                  <c:v>-0.10820962658023403</c:v>
                </c:pt>
                <c:pt idx="2120">
                  <c:v>-7.7302757938644384E-2</c:v>
                </c:pt>
                <c:pt idx="2121">
                  <c:v>-4.9291948198846802E-2</c:v>
                </c:pt>
                <c:pt idx="2122">
                  <c:v>-0.10728467591484991</c:v>
                </c:pt>
                <c:pt idx="2123">
                  <c:v>-2.448789377412669E-2</c:v>
                </c:pt>
                <c:pt idx="2124">
                  <c:v>-9.4247793381845191E-2</c:v>
                </c:pt>
                <c:pt idx="2125">
                  <c:v>-4.1543737974215511E-2</c:v>
                </c:pt>
                <c:pt idx="2126">
                  <c:v>-2.4255975250320694E-2</c:v>
                </c:pt>
                <c:pt idx="2127">
                  <c:v>-3.5372150038539274E-2</c:v>
                </c:pt>
                <c:pt idx="2128">
                  <c:v>-1.6526429737865334E-2</c:v>
                </c:pt>
                <c:pt idx="2129">
                  <c:v>-4.2689224904773226E-2</c:v>
                </c:pt>
                <c:pt idx="2130">
                  <c:v>-3.532333154738404E-2</c:v>
                </c:pt>
                <c:pt idx="2131">
                  <c:v>-8.950187372208751E-2</c:v>
                </c:pt>
                <c:pt idx="2132">
                  <c:v>-2.600248469562555E-2</c:v>
                </c:pt>
                <c:pt idx="2133">
                  <c:v>-3.4909269280777588E-2</c:v>
                </c:pt>
                <c:pt idx="2134">
                  <c:v>-2.5848364507174593E-2</c:v>
                </c:pt>
                <c:pt idx="2135">
                  <c:v>-2.5771347676811829E-2</c:v>
                </c:pt>
                <c:pt idx="2136">
                  <c:v>-4.2149702939879519E-2</c:v>
                </c:pt>
                <c:pt idx="2137">
                  <c:v>-1.5832758378326206E-2</c:v>
                </c:pt>
                <c:pt idx="2138">
                  <c:v>-2.5540469980061153E-2</c:v>
                </c:pt>
                <c:pt idx="2139">
                  <c:v>-3.463017942114005E-2</c:v>
                </c:pt>
                <c:pt idx="2140">
                  <c:v>-4.1115035112594012E-2</c:v>
                </c:pt>
                <c:pt idx="2141">
                  <c:v>-4.1765194298982178E-2</c:v>
                </c:pt>
                <c:pt idx="2142">
                  <c:v>-4.1688378707806173E-2</c:v>
                </c:pt>
                <c:pt idx="2143">
                  <c:v>-4.0157170282890453E-2</c:v>
                </c:pt>
                <c:pt idx="2144">
                  <c:v>-4.6070994250564712E-2</c:v>
                </c:pt>
                <c:pt idx="2145">
                  <c:v>-4.0003682323879963E-2</c:v>
                </c:pt>
                <c:pt idx="2146">
                  <c:v>-4.1381402746744511E-2</c:v>
                </c:pt>
                <c:pt idx="2147">
                  <c:v>2.975784033473311E-2</c:v>
                </c:pt>
                <c:pt idx="2148">
                  <c:v>-1.2762606515382302E-2</c:v>
                </c:pt>
                <c:pt idx="2149">
                  <c:v>-2.1749311368185087E-2</c:v>
                </c:pt>
                <c:pt idx="2150">
                  <c:v>-4.5611044760394126E-2</c:v>
                </c:pt>
                <c:pt idx="2151">
                  <c:v>-2.454298231162072E-2</c:v>
                </c:pt>
                <c:pt idx="2152">
                  <c:v>3.3974305758891932E-2</c:v>
                </c:pt>
                <c:pt idx="2153">
                  <c:v>-2.2180387076014829E-2</c:v>
                </c:pt>
                <c:pt idx="2154">
                  <c:v>-2.2103914010509429E-2</c:v>
                </c:pt>
                <c:pt idx="2155">
                  <c:v>-4.5228537195502572E-2</c:v>
                </c:pt>
                <c:pt idx="2156">
                  <c:v>-2.1213800628210155E-2</c:v>
                </c:pt>
                <c:pt idx="2157">
                  <c:v>-4.0539572243018296E-2</c:v>
                </c:pt>
                <c:pt idx="2158">
                  <c:v>-2.1798305584987021E-2</c:v>
                </c:pt>
                <c:pt idx="2159">
                  <c:v>-4.038688141632274E-2</c:v>
                </c:pt>
                <c:pt idx="2160">
                  <c:v>-2.3855235181979684E-2</c:v>
                </c:pt>
                <c:pt idx="2161">
                  <c:v>-1.3994318448613985E-2</c:v>
                </c:pt>
                <c:pt idx="2162">
                  <c:v>3.5506096491565498E-2</c:v>
                </c:pt>
                <c:pt idx="2163">
                  <c:v>3.577439803180732E-2</c:v>
                </c:pt>
                <c:pt idx="2164">
                  <c:v>-4.0005649210609895E-2</c:v>
                </c:pt>
                <c:pt idx="2165">
                  <c:v>3.1133083150407581E-2</c:v>
                </c:pt>
                <c:pt idx="2166">
                  <c:v>3.5042747581150446E-2</c:v>
                </c:pt>
                <c:pt idx="2167">
                  <c:v>4.3011898435503793E-2</c:v>
                </c:pt>
                <c:pt idx="2168">
                  <c:v>-2.6920001097446689E-2</c:v>
                </c:pt>
                <c:pt idx="2169">
                  <c:v>4.3164024969796433E-2</c:v>
                </c:pt>
                <c:pt idx="2170">
                  <c:v>3.630713649271905E-2</c:v>
                </c:pt>
                <c:pt idx="2171">
                  <c:v>3.6383129548498483E-2</c:v>
                </c:pt>
                <c:pt idx="2172">
                  <c:v>6.2637570213072646E-2</c:v>
                </c:pt>
                <c:pt idx="2173">
                  <c:v>7.1173507739423714E-2</c:v>
                </c:pt>
                <c:pt idx="2174">
                  <c:v>-1.300531135862204E-2</c:v>
                </c:pt>
                <c:pt idx="2175">
                  <c:v>3.8224500818150375E-2</c:v>
                </c:pt>
                <c:pt idx="2176">
                  <c:v>3.6762674538895868E-2</c:v>
                </c:pt>
                <c:pt idx="2177">
                  <c:v>4.7831347839440208E-2</c:v>
                </c:pt>
                <c:pt idx="2178">
                  <c:v>3.5954160987081818E-2</c:v>
                </c:pt>
                <c:pt idx="2179">
                  <c:v>3.6029930248884456E-2</c:v>
                </c:pt>
                <c:pt idx="2180">
                  <c:v>6.0115429865136738E-2</c:v>
                </c:pt>
                <c:pt idx="2181">
                  <c:v>4.813436916590208E-2</c:v>
                </c:pt>
                <c:pt idx="2182">
                  <c:v>7.538734705734923E-2</c:v>
                </c:pt>
                <c:pt idx="2183">
                  <c:v>2.714916978250409E-2</c:v>
                </c:pt>
                <c:pt idx="2184">
                  <c:v>4.8361342770759097E-2</c:v>
                </c:pt>
                <c:pt idx="2185">
                  <c:v>2.7109720144244565E-2</c:v>
                </c:pt>
                <c:pt idx="2186">
                  <c:v>2.718529467139591E-2</c:v>
                </c:pt>
                <c:pt idx="2187">
                  <c:v>2.7451523447256265E-2</c:v>
                </c:pt>
                <c:pt idx="2188">
                  <c:v>2.752704252071686E-2</c:v>
                </c:pt>
                <c:pt idx="2189">
                  <c:v>3.75541452530192E-2</c:v>
                </c:pt>
                <c:pt idx="2190">
                  <c:v>3.6861556509156901E-2</c:v>
                </c:pt>
                <c:pt idx="2191">
                  <c:v>3.7897128356495891E-2</c:v>
                </c:pt>
                <c:pt idx="2192">
                  <c:v>4.027973133421453E-2</c:v>
                </c:pt>
                <c:pt idx="2193">
                  <c:v>3.9585596872457496E-2</c:v>
                </c:pt>
                <c:pt idx="2194">
                  <c:v>-6.8529507434823E-3</c:v>
                </c:pt>
                <c:pt idx="2195">
                  <c:v>3.3404929766917724E-2</c:v>
                </c:pt>
                <c:pt idx="2196">
                  <c:v>2.6415062212492846E-2</c:v>
                </c:pt>
                <c:pt idx="2197">
                  <c:v>3.3555498382486115E-2</c:v>
                </c:pt>
                <c:pt idx="2198">
                  <c:v>2.8451438999735623E-2</c:v>
                </c:pt>
                <c:pt idx="2199">
                  <c:v>3.8499623572915087E-2</c:v>
                </c:pt>
                <c:pt idx="2200">
                  <c:v>2.7477984942812561E-2</c:v>
                </c:pt>
                <c:pt idx="2201">
                  <c:v>4.9642820458695947E-2</c:v>
                </c:pt>
                <c:pt idx="2202">
                  <c:v>2.6104711649149182E-2</c:v>
                </c:pt>
                <c:pt idx="2203">
                  <c:v>4.1877371929559648E-2</c:v>
                </c:pt>
                <c:pt idx="2204">
                  <c:v>3.8875289556622394E-2</c:v>
                </c:pt>
                <c:pt idx="2205">
                  <c:v>2.4047922743660244E-2</c:v>
                </c:pt>
                <c:pt idx="2206">
                  <c:v>3.4997507505418024E-2</c:v>
                </c:pt>
                <c:pt idx="2207">
                  <c:v>3.231254628996244E-2</c:v>
                </c:pt>
                <c:pt idx="2208">
                  <c:v>3.917532952121866E-2</c:v>
                </c:pt>
                <c:pt idx="2209">
                  <c:v>2.8153444539745165E-2</c:v>
                </c:pt>
                <c:pt idx="2210">
                  <c:v>2.8228358977952228E-2</c:v>
                </c:pt>
                <c:pt idx="2211">
                  <c:v>2.5257886685837561E-2</c:v>
                </c:pt>
                <c:pt idx="2212">
                  <c:v>-0.10279110235528011</c:v>
                </c:pt>
                <c:pt idx="2213">
                  <c:v>-0.10341347127279565</c:v>
                </c:pt>
                <c:pt idx="2214">
                  <c:v>2.8527744405812683E-2</c:v>
                </c:pt>
                <c:pt idx="2215">
                  <c:v>-0.12999522002926223</c:v>
                </c:pt>
                <c:pt idx="2216">
                  <c:v>-9.2342537722850948E-2</c:v>
                </c:pt>
                <c:pt idx="2217">
                  <c:v>4.2156019350018392E-2</c:v>
                </c:pt>
                <c:pt idx="2218">
                  <c:v>-0.10234251340575806</c:v>
                </c:pt>
                <c:pt idx="2219">
                  <c:v>2.5095773827455703E-2</c:v>
                </c:pt>
                <c:pt idx="2220">
                  <c:v>3.6044977749183971E-2</c:v>
                </c:pt>
                <c:pt idx="2221">
                  <c:v>3.5353783572139641E-2</c:v>
                </c:pt>
                <c:pt idx="2222">
                  <c:v>3.5428372290283561E-2</c:v>
                </c:pt>
                <c:pt idx="2223">
                  <c:v>2.8437768364424854E-2</c:v>
                </c:pt>
                <c:pt idx="2224">
                  <c:v>-3.1171365403205864E-3</c:v>
                </c:pt>
                <c:pt idx="2225">
                  <c:v>3.0111266364224065E-2</c:v>
                </c:pt>
                <c:pt idx="2226">
                  <c:v>2.9423297144387683E-2</c:v>
                </c:pt>
                <c:pt idx="2227">
                  <c:v>8.727990576368394E-2</c:v>
                </c:pt>
                <c:pt idx="2228">
                  <c:v>-9.144763382054788E-2</c:v>
                </c:pt>
                <c:pt idx="2229">
                  <c:v>0.1026063561438742</c:v>
                </c:pt>
                <c:pt idx="2230">
                  <c:v>-0.12271684430542695</c:v>
                </c:pt>
                <c:pt idx="2231">
                  <c:v>-0.10207111276772529</c:v>
                </c:pt>
                <c:pt idx="2232">
                  <c:v>0.10202659401949993</c:v>
                </c:pt>
                <c:pt idx="2233">
                  <c:v>-3.8220262236362545E-2</c:v>
                </c:pt>
                <c:pt idx="2234">
                  <c:v>4.0154866158624958E-2</c:v>
                </c:pt>
                <c:pt idx="2235">
                  <c:v>2.6286823194451914E-2</c:v>
                </c:pt>
                <c:pt idx="2236">
                  <c:v>3.0166626600477808E-2</c:v>
                </c:pt>
                <c:pt idx="2237">
                  <c:v>3.024081214374702E-2</c:v>
                </c:pt>
                <c:pt idx="2238">
                  <c:v>-0.10503157825930598</c:v>
                </c:pt>
                <c:pt idx="2239">
                  <c:v>-0.10147730704991598</c:v>
                </c:pt>
                <c:pt idx="2240">
                  <c:v>-3.6969696805212393E-2</c:v>
                </c:pt>
                <c:pt idx="2241">
                  <c:v>-9.0482524445602563E-2</c:v>
                </c:pt>
                <c:pt idx="2242">
                  <c:v>-3.6089878868385217E-2</c:v>
                </c:pt>
                <c:pt idx="2243">
                  <c:v>-0.10118104523478999</c:v>
                </c:pt>
                <c:pt idx="2244">
                  <c:v>0.10291634099118346</c:v>
                </c:pt>
                <c:pt idx="2245">
                  <c:v>-8.3862795448491623E-4</c:v>
                </c:pt>
                <c:pt idx="2246">
                  <c:v>-7.2785127754328105E-2</c:v>
                </c:pt>
                <c:pt idx="2247">
                  <c:v>-7.2711208574976038E-2</c:v>
                </c:pt>
                <c:pt idx="2248">
                  <c:v>-7.263731592661582E-2</c:v>
                </c:pt>
                <c:pt idx="2249">
                  <c:v>-3.8496483963980588E-2</c:v>
                </c:pt>
                <c:pt idx="2250">
                  <c:v>-3.8422644320396271E-2</c:v>
                </c:pt>
                <c:pt idx="2251">
                  <c:v>-3.9535144754482276E-4</c:v>
                </c:pt>
                <c:pt idx="2252">
                  <c:v>-3.6813772372636833E-2</c:v>
                </c:pt>
                <c:pt idx="2253">
                  <c:v>-3.6740012093522845E-2</c:v>
                </c:pt>
                <c:pt idx="2254">
                  <c:v>-7.361770536537815E-2</c:v>
                </c:pt>
                <c:pt idx="2255">
                  <c:v>5.9210056675238487E-3</c:v>
                </c:pt>
                <c:pt idx="2256">
                  <c:v>-7.2047127570816216E-2</c:v>
                </c:pt>
                <c:pt idx="2257">
                  <c:v>-4.5370685705041436E-2</c:v>
                </c:pt>
                <c:pt idx="2258">
                  <c:v>-7.1899844461463913E-2</c:v>
                </c:pt>
                <c:pt idx="2259">
                  <c:v>-3.8671719065663079E-2</c:v>
                </c:pt>
                <c:pt idx="2260">
                  <c:v>-3.8598143307425448E-2</c:v>
                </c:pt>
                <c:pt idx="2261">
                  <c:v>-3.5419612920857324E-2</c:v>
                </c:pt>
                <c:pt idx="2262">
                  <c:v>-9.3317704889640307E-2</c:v>
                </c:pt>
                <c:pt idx="2263">
                  <c:v>-9.3944346061164308E-2</c:v>
                </c:pt>
                <c:pt idx="2264">
                  <c:v>-7.1458626267486447E-2</c:v>
                </c:pt>
                <c:pt idx="2265">
                  <c:v>-3.5856943855644641E-2</c:v>
                </c:pt>
                <c:pt idx="2266">
                  <c:v>-7.5286290874352457E-2</c:v>
                </c:pt>
                <c:pt idx="2267">
                  <c:v>-4.2825392228095005E-2</c:v>
                </c:pt>
                <c:pt idx="2268">
                  <c:v>-7.1165005247836755E-2</c:v>
                </c:pt>
                <c:pt idx="2269">
                  <c:v>9.2878015246561363E-4</c:v>
                </c:pt>
                <c:pt idx="2270">
                  <c:v>-0.18226303130261279</c:v>
                </c:pt>
                <c:pt idx="2271">
                  <c:v>1.0753815642947084E-3</c:v>
                </c:pt>
                <c:pt idx="2272">
                  <c:v>-3.5343564497733126E-2</c:v>
                </c:pt>
                <c:pt idx="2273">
                  <c:v>-4.4195779728995577E-2</c:v>
                </c:pt>
                <c:pt idx="2274">
                  <c:v>-8.1985850419320161E-2</c:v>
                </c:pt>
                <c:pt idx="2275">
                  <c:v>-3.292887455188015E-2</c:v>
                </c:pt>
                <c:pt idx="2276">
                  <c:v>1.3700210722053574E-2</c:v>
                </c:pt>
                <c:pt idx="2277">
                  <c:v>1.2258715284516442E-2</c:v>
                </c:pt>
                <c:pt idx="2278">
                  <c:v>5.6561887447476755E-2</c:v>
                </c:pt>
                <c:pt idx="2279">
                  <c:v>-7.178288924316889E-2</c:v>
                </c:pt>
                <c:pt idx="2280">
                  <c:v>1.3992580830472889E-2</c:v>
                </c:pt>
                <c:pt idx="2281">
                  <c:v>2.815719620293955E-2</c:v>
                </c:pt>
                <c:pt idx="2282">
                  <c:v>5.7635936048099579E-2</c:v>
                </c:pt>
                <c:pt idx="2283">
                  <c:v>-3.3808136706329039E-2</c:v>
                </c:pt>
                <c:pt idx="2284">
                  <c:v>5.8564212514037595E-2</c:v>
                </c:pt>
                <c:pt idx="2285">
                  <c:v>1.3479798272494903E-3</c:v>
                </c:pt>
                <c:pt idx="2286">
                  <c:v>1.4208782380191187E-3</c:v>
                </c:pt>
                <c:pt idx="2287">
                  <c:v>1.4937508460058369E-3</c:v>
                </c:pt>
                <c:pt idx="2288">
                  <c:v>-3.4174910918926438E-2</c:v>
                </c:pt>
                <c:pt idx="2289">
                  <c:v>-3.4102089861761442E-2</c:v>
                </c:pt>
                <c:pt idx="2290">
                  <c:v>5.8219020488428086E-2</c:v>
                </c:pt>
                <c:pt idx="2291">
                  <c:v>1.7849836149145815E-3</c:v>
                </c:pt>
                <c:pt idx="2292">
                  <c:v>-3.3152514748166106E-2</c:v>
                </c:pt>
                <c:pt idx="2293">
                  <c:v>7.6148253777509833E-2</c:v>
                </c:pt>
                <c:pt idx="2294">
                  <c:v>5.6946636843562159E-2</c:v>
                </c:pt>
                <c:pt idx="2295">
                  <c:v>2.9176873408433446E-2</c:v>
                </c:pt>
                <c:pt idx="2296">
                  <c:v>1.5157926937158617E-2</c:v>
                </c:pt>
                <c:pt idx="2297">
                  <c:v>1.5609476160775793E-2</c:v>
                </c:pt>
                <c:pt idx="2298">
                  <c:v>7.6511459877705856E-2</c:v>
                </c:pt>
                <c:pt idx="2299">
                  <c:v>7.7376285203442641E-2</c:v>
                </c:pt>
                <c:pt idx="2300">
                  <c:v>9.2189556857048494E-2</c:v>
                </c:pt>
                <c:pt idx="2301">
                  <c:v>6.0583240566237706E-2</c:v>
                </c:pt>
                <c:pt idx="2302">
                  <c:v>1.4078609837746392E-2</c:v>
                </c:pt>
                <c:pt idx="2303">
                  <c:v>1.4908164079729669E-2</c:v>
                </c:pt>
                <c:pt idx="2304">
                  <c:v>4.7359063344641072E-2</c:v>
                </c:pt>
                <c:pt idx="2305">
                  <c:v>1.5053012076661154E-2</c:v>
                </c:pt>
                <c:pt idx="2306">
                  <c:v>1.4368305867413722E-2</c:v>
                </c:pt>
                <c:pt idx="2307">
                  <c:v>1.4440666226303966E-2</c:v>
                </c:pt>
                <c:pt idx="2308">
                  <c:v>1.5270093171184607E-2</c:v>
                </c:pt>
                <c:pt idx="2309">
                  <c:v>1.3828661179746293E-2</c:v>
                </c:pt>
                <c:pt idx="2310">
                  <c:v>1.3900945321087599E-2</c:v>
                </c:pt>
                <c:pt idx="2311">
                  <c:v>3.0336068174785957E-2</c:v>
                </c:pt>
                <c:pt idx="2312">
                  <c:v>5.9032153692266387E-2</c:v>
                </c:pt>
                <c:pt idx="2313">
                  <c:v>1.487429510590782E-2</c:v>
                </c:pt>
                <c:pt idx="2314">
                  <c:v>1.4946477872863684E-2</c:v>
                </c:pt>
                <c:pt idx="2315">
                  <c:v>-2.083866875315088E-2</c:v>
                </c:pt>
                <c:pt idx="2316">
                  <c:v>1.5090767526687976E-2</c:v>
                </c:pt>
                <c:pt idx="2317">
                  <c:v>-1.9956917452871148E-2</c:v>
                </c:pt>
                <c:pt idx="2318">
                  <c:v>-1.9884835776867005E-2</c:v>
                </c:pt>
                <c:pt idx="2319">
                  <c:v>1.5307012572336964E-2</c:v>
                </c:pt>
                <c:pt idx="2320">
                  <c:v>-1.9740748093035998E-2</c:v>
                </c:pt>
                <c:pt idx="2321">
                  <c:v>-1.9668742049994747E-2</c:v>
                </c:pt>
                <c:pt idx="2322">
                  <c:v>1.5523030719038655E-2</c:v>
                </c:pt>
                <c:pt idx="2323">
                  <c:v>1.5594986428027424E-2</c:v>
                </c:pt>
                <c:pt idx="2324">
                  <c:v>3.0507654337312562E-2</c:v>
                </c:pt>
                <c:pt idx="2325">
                  <c:v>1.5738822441402511E-2</c:v>
                </c:pt>
                <c:pt idx="2326">
                  <c:v>1.5810702780809593E-2</c:v>
                </c:pt>
                <c:pt idx="2327">
                  <c:v>-1.9237233869786319E-2</c:v>
                </c:pt>
                <c:pt idx="2328">
                  <c:v>5.9403033060237864E-2</c:v>
                </c:pt>
                <c:pt idx="2329">
                  <c:v>-4.0135619838477909E-2</c:v>
                </c:pt>
                <c:pt idx="2330">
                  <c:v>1.7612600329121875E-2</c:v>
                </c:pt>
                <c:pt idx="2331">
                  <c:v>1.61697285037255E-2</c:v>
                </c:pt>
                <c:pt idx="2332">
                  <c:v>1.8135019116460094E-2</c:v>
                </c:pt>
                <c:pt idx="2333">
                  <c:v>-1.9544140430249657E-2</c:v>
                </c:pt>
                <c:pt idx="2334">
                  <c:v>-3.9050517071436142E-2</c:v>
                </c:pt>
                <c:pt idx="2335">
                  <c:v>-1.8663292944108123E-2</c:v>
                </c:pt>
                <c:pt idx="2336">
                  <c:v>6.0758195868839404E-2</c:v>
                </c:pt>
                <c:pt idx="2337">
                  <c:v>-1.9257569568743138E-2</c:v>
                </c:pt>
                <c:pt idx="2338">
                  <c:v>1.6671314954212091E-2</c:v>
                </c:pt>
                <c:pt idx="2339">
                  <c:v>1.825749740174748E-2</c:v>
                </c:pt>
                <c:pt idx="2340">
                  <c:v>-1.9227214429392625E-2</c:v>
                </c:pt>
                <c:pt idx="2341">
                  <c:v>1.8400533929561147E-2</c:v>
                </c:pt>
                <c:pt idx="2342">
                  <c:v>1.9609148506156193E-2</c:v>
                </c:pt>
                <c:pt idx="2343">
                  <c:v>1.7785936255717838E-2</c:v>
                </c:pt>
                <c:pt idx="2344">
                  <c:v>-1.8019516247883061E-2</c:v>
                </c:pt>
                <c:pt idx="2345">
                  <c:v>-1.7948109616818197E-2</c:v>
                </c:pt>
                <c:pt idx="2346">
                  <c:v>-3.891874902174064E-2</c:v>
                </c:pt>
                <c:pt idx="2347">
                  <c:v>4.7158662778636284E-2</c:v>
                </c:pt>
                <c:pt idx="2348">
                  <c:v>4.7229995181957751E-2</c:v>
                </c:pt>
                <c:pt idx="2349">
                  <c:v>-1.7662730518400893E-2</c:v>
                </c:pt>
                <c:pt idx="2350">
                  <c:v>4.7372585880369356E-2</c:v>
                </c:pt>
                <c:pt idx="2351">
                  <c:v>6.3393905793730443E-2</c:v>
                </c:pt>
                <c:pt idx="2352">
                  <c:v>1.7670836387899513E-2</c:v>
                </c:pt>
                <c:pt idx="2353">
                  <c:v>6.3536348497023554E-2</c:v>
                </c:pt>
                <c:pt idx="2354">
                  <c:v>6.3607532905115505E-2</c:v>
                </c:pt>
                <c:pt idx="2355">
                  <c:v>-1.7972914464580381E-2</c:v>
                </c:pt>
                <c:pt idx="2356">
                  <c:v>-1.7164267060491178E-2</c:v>
                </c:pt>
                <c:pt idx="2357">
                  <c:v>4.7097559280926682E-2</c:v>
                </c:pt>
                <c:pt idx="2358">
                  <c:v>4.7941963058299064E-2</c:v>
                </c:pt>
                <c:pt idx="2359">
                  <c:v>6.3180735721730663E-2</c:v>
                </c:pt>
                <c:pt idx="2360">
                  <c:v>9.5695001703881621E-2</c:v>
                </c:pt>
                <c:pt idx="2361">
                  <c:v>6.3322785263055903E-2</c:v>
                </c:pt>
                <c:pt idx="2362">
                  <c:v>4.7452744481177478E-2</c:v>
                </c:pt>
                <c:pt idx="2363">
                  <c:v>4.8297025733020471E-2</c:v>
                </c:pt>
                <c:pt idx="2364">
                  <c:v>4.7594647143315016E-2</c:v>
                </c:pt>
                <c:pt idx="2365">
                  <c:v>6.3606590620890913E-2</c:v>
                </c:pt>
                <c:pt idx="2366">
                  <c:v>4.7736452053854184E-2</c:v>
                </c:pt>
                <c:pt idx="2367">
                  <c:v>-0.10224128079425687</c:v>
                </c:pt>
                <c:pt idx="2368">
                  <c:v>4.8651477040184965E-2</c:v>
                </c:pt>
                <c:pt idx="2369">
                  <c:v>4.7948976428349666E-2</c:v>
                </c:pt>
                <c:pt idx="2370">
                  <c:v>8.7426440264493588E-2</c:v>
                </c:pt>
                <c:pt idx="2371">
                  <c:v>4.809053754528575E-2</c:v>
                </c:pt>
                <c:pt idx="2372">
                  <c:v>4.8934599307363491E-2</c:v>
                </c:pt>
                <c:pt idx="2373">
                  <c:v>6.4955380655817019E-2</c:v>
                </c:pt>
                <c:pt idx="2374">
                  <c:v>4.8302696854664318E-2</c:v>
                </c:pt>
                <c:pt idx="2375">
                  <c:v>4.8373368059968447E-2</c:v>
                </c:pt>
                <c:pt idx="2376">
                  <c:v>4.7670925745336656E-2</c:v>
                </c:pt>
                <c:pt idx="2377">
                  <c:v>0.1547101500985929</c:v>
                </c:pt>
                <c:pt idx="2378">
                  <c:v>4.8585236214431393E-2</c:v>
                </c:pt>
                <c:pt idx="2379">
                  <c:v>4.9429128193999972E-2</c:v>
                </c:pt>
                <c:pt idx="2380">
                  <c:v>4.8726360598189522E-2</c:v>
                </c:pt>
                <c:pt idx="2381">
                  <c:v>4.8796886523807259E-2</c:v>
                </c:pt>
                <c:pt idx="2382">
                  <c:v>4.8867388293877878E-2</c:v>
                </c:pt>
                <c:pt idx="2383">
                  <c:v>4.8937865924849333E-2</c:v>
                </c:pt>
                <c:pt idx="2384">
                  <c:v>5.4287760882293368E-4</c:v>
                </c:pt>
                <c:pt idx="2385">
                  <c:v>-9.3208435826451219E-3</c:v>
                </c:pt>
                <c:pt idx="2386">
                  <c:v>-5.4421623147363318E-2</c:v>
                </c:pt>
                <c:pt idx="2387">
                  <c:v>-1.6815265945561042E-2</c:v>
                </c:pt>
                <c:pt idx="2388">
                  <c:v>8.2445074333753476E-4</c:v>
                </c:pt>
                <c:pt idx="2389">
                  <c:v>-8.8605828403847675E-2</c:v>
                </c:pt>
                <c:pt idx="2390">
                  <c:v>1.7177003871092777E-3</c:v>
                </c:pt>
                <c:pt idx="2391">
                  <c:v>-1.7276504628536027E-2</c:v>
                </c:pt>
                <c:pt idx="2392">
                  <c:v>-8.7515275252076252E-2</c:v>
                </c:pt>
                <c:pt idx="2393">
                  <c:v>-1.6393483141563303E-2</c:v>
                </c:pt>
                <c:pt idx="2394">
                  <c:v>-7.1436098621804001E-2</c:v>
                </c:pt>
                <c:pt idx="2395">
                  <c:v>-8.6178718080168193E-3</c:v>
                </c:pt>
                <c:pt idx="2396">
                  <c:v>-1.6182915410370202E-2</c:v>
                </c:pt>
                <c:pt idx="2397">
                  <c:v>1.4565854977299231E-3</c:v>
                </c:pt>
                <c:pt idx="2398">
                  <c:v>2.2793103906573187E-3</c:v>
                </c:pt>
                <c:pt idx="2399">
                  <c:v>-1.5972562875312679E-2</c:v>
                </c:pt>
                <c:pt idx="2400">
                  <c:v>1.7942859079753293E-2</c:v>
                </c:pt>
                <c:pt idx="2401">
                  <c:v>3.4309001123559724E-3</c:v>
                </c:pt>
                <c:pt idx="2402">
                  <c:v>2.7477626403564215E-3</c:v>
                </c:pt>
                <c:pt idx="2403">
                  <c:v>-0.15282827720454373</c:v>
                </c:pt>
                <c:pt idx="2404">
                  <c:v>2.8877353947324713E-3</c:v>
                </c:pt>
                <c:pt idx="2405">
                  <c:v>2.0168578585051944E-3</c:v>
                </c:pt>
                <c:pt idx="2406">
                  <c:v>2.0867847895396641E-3</c:v>
                </c:pt>
                <c:pt idx="2407">
                  <c:v>2.1566879709855047E-3</c:v>
                </c:pt>
                <c:pt idx="2408">
                  <c:v>-1.6085315318351223E-2</c:v>
                </c:pt>
                <c:pt idx="2409">
                  <c:v>-1.6015459588057945E-2</c:v>
                </c:pt>
                <c:pt idx="2410">
                  <c:v>-1.9836978058929311E-2</c:v>
                </c:pt>
                <c:pt idx="2411">
                  <c:v>-0.15294369399973196</c:v>
                </c:pt>
                <c:pt idx="2412">
                  <c:v>-7.4283023992378072E-3</c:v>
                </c:pt>
                <c:pt idx="2413">
                  <c:v>-1.9627624022886925E-2</c:v>
                </c:pt>
                <c:pt idx="2414">
                  <c:v>-4.1946552548009275E-2</c:v>
                </c:pt>
                <c:pt idx="2415">
                  <c:v>-1.8562593211857992E-2</c:v>
                </c:pt>
                <c:pt idx="2416">
                  <c:v>-2.0898326544016799E-2</c:v>
                </c:pt>
                <c:pt idx="2417">
                  <c:v>-0.1525253404479201</c:v>
                </c:pt>
                <c:pt idx="2418">
                  <c:v>-1.5387822675336893E-2</c:v>
                </c:pt>
                <c:pt idx="2419">
                  <c:v>-0.15238607802815385</c:v>
                </c:pt>
                <c:pt idx="2420">
                  <c:v>-0.15299065215117924</c:v>
                </c:pt>
                <c:pt idx="2421">
                  <c:v>4.0736759741965556E-3</c:v>
                </c:pt>
                <c:pt idx="2422">
                  <c:v>-4.1389502552554136E-2</c:v>
                </c:pt>
                <c:pt idx="2423">
                  <c:v>-0.17598866752764453</c:v>
                </c:pt>
                <c:pt idx="2424">
                  <c:v>-0.17591916565290278</c:v>
                </c:pt>
                <c:pt idx="2425">
                  <c:v>-0.15331681799942687</c:v>
                </c:pt>
                <c:pt idx="2426">
                  <c:v>-0.15257357033788377</c:v>
                </c:pt>
                <c:pt idx="2427">
                  <c:v>-0.15250413880779923</c:v>
                </c:pt>
                <c:pt idx="2428">
                  <c:v>-0.15310852339349523</c:v>
                </c:pt>
                <c:pt idx="2429">
                  <c:v>-0.15169117597158377</c:v>
                </c:pt>
                <c:pt idx="2430">
                  <c:v>-0.17583356722590138</c:v>
                </c:pt>
                <c:pt idx="2431">
                  <c:v>-0.17609505808863124</c:v>
                </c:pt>
                <c:pt idx="2432">
                  <c:v>-0.15215733209701576</c:v>
                </c:pt>
                <c:pt idx="2433">
                  <c:v>-0.1752947027749866</c:v>
                </c:pt>
                <c:pt idx="2434">
                  <c:v>-0.17522543483447994</c:v>
                </c:pt>
                <c:pt idx="2435">
                  <c:v>-0.15194952825993324</c:v>
                </c:pt>
                <c:pt idx="2436">
                  <c:v>-0.16295214593387275</c:v>
                </c:pt>
                <c:pt idx="2437">
                  <c:v>-0.17501777079613945</c:v>
                </c:pt>
                <c:pt idx="2438">
                  <c:v>-0.17494859599265278</c:v>
                </c:pt>
                <c:pt idx="2439">
                  <c:v>-0.18575265609050129</c:v>
                </c:pt>
                <c:pt idx="2440">
                  <c:v>-0.18568352776247621</c:v>
                </c:pt>
                <c:pt idx="2441">
                  <c:v>-0.18627044618830002</c:v>
                </c:pt>
                <c:pt idx="2442">
                  <c:v>-0.20362360700838156</c:v>
                </c:pt>
                <c:pt idx="2443">
                  <c:v>-0.18481989575344859</c:v>
                </c:pt>
                <c:pt idx="2444">
                  <c:v>-0.22639923571471765</c:v>
                </c:pt>
                <c:pt idx="2445">
                  <c:v>-9.916950433630789E-2</c:v>
                </c:pt>
                <c:pt idx="2446">
                  <c:v>-0.18461285850890707</c:v>
                </c:pt>
                <c:pt idx="2447">
                  <c:v>-0.17432706695317612</c:v>
                </c:pt>
                <c:pt idx="2448">
                  <c:v>-0.17425812390970619</c:v>
                </c:pt>
                <c:pt idx="2449">
                  <c:v>-0.18506241561349079</c:v>
                </c:pt>
                <c:pt idx="2450">
                  <c:v>-9.8824789042281092E-2</c:v>
                </c:pt>
                <c:pt idx="2451">
                  <c:v>-9.8755915227041302E-2</c:v>
                </c:pt>
                <c:pt idx="2452">
                  <c:v>-9.8687064457282259E-2</c:v>
                </c:pt>
                <c:pt idx="2453">
                  <c:v>-9.8618236717732399E-2</c:v>
                </c:pt>
                <c:pt idx="2454">
                  <c:v>-9.8549431993136372E-2</c:v>
                </c:pt>
                <c:pt idx="2455">
                  <c:v>-0.18399299371312772</c:v>
                </c:pt>
                <c:pt idx="2456">
                  <c:v>-0.15117454032454303</c:v>
                </c:pt>
                <c:pt idx="2457">
                  <c:v>-0.13586012438675388</c:v>
                </c:pt>
                <c:pt idx="2458">
                  <c:v>-9.8274442939738638E-2</c:v>
                </c:pt>
                <c:pt idx="2459">
                  <c:v>-9.8205753061636814E-2</c:v>
                </c:pt>
                <c:pt idx="2460">
                  <c:v>-0.1094890857817814</c:v>
                </c:pt>
                <c:pt idx="2461">
                  <c:v>-9.8068442061553851E-2</c:v>
                </c:pt>
                <c:pt idx="2462">
                  <c:v>-9.7999820909299595E-2</c:v>
                </c:pt>
                <c:pt idx="2463">
                  <c:v>-9.7931222635414317E-2</c:v>
                </c:pt>
                <c:pt idx="2464">
                  <c:v>-0.10921464689929239</c:v>
                </c:pt>
                <c:pt idx="2465">
                  <c:v>-9.7794094662378317E-2</c:v>
                </c:pt>
                <c:pt idx="2466">
                  <c:v>-9.842699142607525E-2</c:v>
                </c:pt>
                <c:pt idx="2467">
                  <c:v>-9.7657058021856868E-2</c:v>
                </c:pt>
                <c:pt idx="2468">
                  <c:v>-9.7588573913673704E-2</c:v>
                </c:pt>
                <c:pt idx="2469">
                  <c:v>-9.7520112593511676E-2</c:v>
                </c:pt>
                <c:pt idx="2470">
                  <c:v>-9.7451674046367898E-2</c:v>
                </c:pt>
                <c:pt idx="2471">
                  <c:v>-9.7383258257254357E-2</c:v>
                </c:pt>
                <c:pt idx="2472">
                  <c:v>-9.7314865211199142E-2</c:v>
                </c:pt>
                <c:pt idx="2473">
                  <c:v>-9.7246494893245661E-2</c:v>
                </c:pt>
                <c:pt idx="2474">
                  <c:v>-9.7178147288452532E-2</c:v>
                </c:pt>
                <c:pt idx="2475">
                  <c:v>-9.7109822381894473E-2</c:v>
                </c:pt>
                <c:pt idx="2476">
                  <c:v>-9.7041520158661077E-2</c:v>
                </c:pt>
                <c:pt idx="2477">
                  <c:v>-9.7674667096852685E-2</c:v>
                </c:pt>
                <c:pt idx="2478">
                  <c:v>-9.6904983702604919E-2</c:v>
                </c:pt>
                <c:pt idx="2479">
                  <c:v>-9.6836749440038949E-2</c:v>
                </c:pt>
                <c:pt idx="2480">
                  <c:v>-9.6768537801311116E-2</c:v>
                </c:pt>
                <c:pt idx="2481">
                  <c:v>-9.6700348771588285E-2</c:v>
                </c:pt>
                <c:pt idx="2482">
                  <c:v>-9.6632182336052641E-2</c:v>
                </c:pt>
                <c:pt idx="2483">
                  <c:v>-9.656403847990136E-2</c:v>
                </c:pt>
                <c:pt idx="2484">
                  <c:v>-9.649591718834738E-2</c:v>
                </c:pt>
                <c:pt idx="2485">
                  <c:v>-9.6427818446618629E-2</c:v>
                </c:pt>
                <c:pt idx="2486">
                  <c:v>-9.7061168732953229E-2</c:v>
                </c:pt>
                <c:pt idx="2487">
                  <c:v>-9.6291688553624799E-2</c:v>
                </c:pt>
                <c:pt idx="2488">
                  <c:v>-9.6223657372891735E-2</c:v>
                </c:pt>
                <c:pt idx="2489">
                  <c:v>-9.6155648683047823E-2</c:v>
                </c:pt>
                <c:pt idx="2490">
                  <c:v>-9.6087662469397261E-2</c:v>
                </c:pt>
                <c:pt idx="2491">
                  <c:v>-9.6019698717258795E-2</c:v>
                </c:pt>
                <c:pt idx="2492">
                  <c:v>-7.7758059019674808E-2</c:v>
                </c:pt>
                <c:pt idx="2493">
                  <c:v>-9.5883838538870725E-2</c:v>
                </c:pt>
                <c:pt idx="2494">
                  <c:v>-0.10716794175782596</c:v>
                </c:pt>
                <c:pt idx="2495">
                  <c:v>-2.9370141586190002E-2</c:v>
                </c:pt>
                <c:pt idx="2496">
                  <c:v>-1.1660418902928404E-2</c:v>
                </c:pt>
                <c:pt idx="2497">
                  <c:v>-1.1592589612408999E-2</c:v>
                </c:pt>
                <c:pt idx="2498">
                  <c:v>-9.5544580144603986E-2</c:v>
                </c:pt>
                <c:pt idx="2499">
                  <c:v>-9.5476795557859373E-2</c:v>
                </c:pt>
                <c:pt idx="2500">
                  <c:v>-9.5409033301176005E-2</c:v>
                </c:pt>
                <c:pt idx="2501">
                  <c:v>-9.5341293360023172E-2</c:v>
                </c:pt>
                <c:pt idx="2502">
                  <c:v>-9.0089213316333905E-3</c:v>
                </c:pt>
                <c:pt idx="2503">
                  <c:v>-1.1186082902713779E-2</c:v>
                </c:pt>
                <c:pt idx="2504">
                  <c:v>-9.5138207284663823E-2</c:v>
                </c:pt>
                <c:pt idx="2505">
                  <c:v>-9.5070556460623012E-2</c:v>
                </c:pt>
                <c:pt idx="2506">
                  <c:v>-3.0988298993143149E-2</c:v>
                </c:pt>
                <c:pt idx="2507">
                  <c:v>-1.0915524063852045E-2</c:v>
                </c:pt>
                <c:pt idx="2508">
                  <c:v>-8.6030830010949688E-3</c:v>
                </c:pt>
                <c:pt idx="2509">
                  <c:v>-2.6945724403348192E-2</c:v>
                </c:pt>
                <c:pt idx="2510">
                  <c:v>-2.7616662821003946E-2</c:v>
                </c:pt>
                <c:pt idx="2511">
                  <c:v>-2.7549145239230577E-2</c:v>
                </c:pt>
                <c:pt idx="2512">
                  <c:v>-1.1325473497613703E-2</c:v>
                </c:pt>
                <c:pt idx="2513">
                  <c:v>-1.05103519450927E-2</c:v>
                </c:pt>
                <c:pt idx="2514">
                  <c:v>-1.0442900790285148E-2</c:v>
                </c:pt>
                <c:pt idx="2515">
                  <c:v>-1.1123120018867283E-2</c:v>
                </c:pt>
                <c:pt idx="2516">
                  <c:v>-1.1055713077058771E-2</c:v>
                </c:pt>
                <c:pt idx="2517">
                  <c:v>-2.7144504536814051E-2</c:v>
                </c:pt>
                <c:pt idx="2518">
                  <c:v>-2.6153976535249868E-2</c:v>
                </c:pt>
                <c:pt idx="2519">
                  <c:v>-2.7009801021338653E-2</c:v>
                </c:pt>
                <c:pt idx="2520">
                  <c:v>-7.0447015825874093E-3</c:v>
                </c:pt>
                <c:pt idx="2521">
                  <c:v>-4.2655074840979856E-2</c:v>
                </c:pt>
                <c:pt idx="2522">
                  <c:v>-6.4834980563645894E-2</c:v>
                </c:pt>
                <c:pt idx="2523">
                  <c:v>-4.2520547549714571E-2</c:v>
                </c:pt>
                <c:pt idx="2524">
                  <c:v>-4.3182781558690042E-2</c:v>
                </c:pt>
                <c:pt idx="2525">
                  <c:v>-4.2386108200030859E-2</c:v>
                </c:pt>
                <c:pt idx="2526">
                  <c:v>-1.0382855985236361E-2</c:v>
                </c:pt>
                <c:pt idx="2527">
                  <c:v>-2.7209913945210662E-2</c:v>
                </c:pt>
                <c:pt idx="2528">
                  <c:v>-2.7142771084683437E-2</c:v>
                </c:pt>
                <c:pt idx="2529">
                  <c:v>-2.6337603706047319E-2</c:v>
                </c:pt>
                <c:pt idx="2530">
                  <c:v>-4.277985849621091E-2</c:v>
                </c:pt>
                <c:pt idx="2531">
                  <c:v>-2.5464949331313491E-2</c:v>
                </c:pt>
                <c:pt idx="2532">
                  <c:v>-4.191626138132365E-2</c:v>
                </c:pt>
                <c:pt idx="2533">
                  <c:v>-4.1849227953070334E-2</c:v>
                </c:pt>
                <c:pt idx="2534">
                  <c:v>-4.1782216369064318E-2</c:v>
                </c:pt>
                <c:pt idx="2535">
                  <c:v>-4.2444691284693636E-2</c:v>
                </c:pt>
                <c:pt idx="2536">
                  <c:v>-4.2377723347089002E-2</c:v>
                </c:pt>
                <c:pt idx="2537">
                  <c:v>-4.1581312542242954E-2</c:v>
                </c:pt>
                <c:pt idx="2538">
                  <c:v>-4.1514388195009633E-2</c:v>
                </c:pt>
                <c:pt idx="2539">
                  <c:v>-4.2176950291409776E-2</c:v>
                </c:pt>
                <c:pt idx="2540">
                  <c:v>-4.211006947863094E-2</c:v>
                </c:pt>
                <c:pt idx="2541">
                  <c:v>-4.2043210412145648E-2</c:v>
                </c:pt>
                <c:pt idx="2542">
                  <c:v>-7.8828308383340873E-2</c:v>
                </c:pt>
                <c:pt idx="2543">
                  <c:v>-2.5400203626805951E-2</c:v>
                </c:pt>
                <c:pt idx="2544">
                  <c:v>-4.1842763551153461E-2</c:v>
                </c:pt>
                <c:pt idx="2545">
                  <c:v>-4.1775991330614493E-2</c:v>
                </c:pt>
                <c:pt idx="2546">
                  <c:v>-6.3226956485492702E-2</c:v>
                </c:pt>
                <c:pt idx="2547">
                  <c:v>-4.0913047236494915E-2</c:v>
                </c:pt>
                <c:pt idx="2548">
                  <c:v>-2.4327972668057529E-2</c:v>
                </c:pt>
                <c:pt idx="2549">
                  <c:v>-4.1509119077356882E-2</c:v>
                </c:pt>
                <c:pt idx="2550">
                  <c:v>-6.3677368885257213E-2</c:v>
                </c:pt>
                <c:pt idx="2551">
                  <c:v>-4.137581273427382E-2</c:v>
                </c:pt>
                <c:pt idx="2552">
                  <c:v>-4.0579727290844136E-2</c:v>
                </c:pt>
                <c:pt idx="2553">
                  <c:v>-4.1242592766236652E-2</c:v>
                </c:pt>
                <c:pt idx="2554">
                  <c:v>-4.1176015138410738E-2</c:v>
                </c:pt>
                <c:pt idx="2555">
                  <c:v>3.195083854510361E-2</c:v>
                </c:pt>
                <c:pt idx="2556">
                  <c:v>-8.3773943743353785E-3</c:v>
                </c:pt>
                <c:pt idx="2557">
                  <c:v>-4.0976411514678013E-2</c:v>
                </c:pt>
                <c:pt idx="2558">
                  <c:v>-4.0909920014255419E-2</c:v>
                </c:pt>
                <c:pt idx="2559">
                  <c:v>-7.6985988416366946E-2</c:v>
                </c:pt>
                <c:pt idx="2560">
                  <c:v>-7.6564688789742097E-2</c:v>
                </c:pt>
                <c:pt idx="2561">
                  <c:v>-4.0710574443645786E-2</c:v>
                </c:pt>
                <c:pt idx="2562">
                  <c:v>-6.2161884550086088E-2</c:v>
                </c:pt>
                <c:pt idx="2563">
                  <c:v>-6.2812698485311236E-2</c:v>
                </c:pt>
                <c:pt idx="2564">
                  <c:v>-7.629910927935657E-2</c:v>
                </c:pt>
                <c:pt idx="2565">
                  <c:v>-7.6587619082594482E-2</c:v>
                </c:pt>
                <c:pt idx="2566">
                  <c:v>-6.2613674558482546E-2</c:v>
                </c:pt>
                <c:pt idx="2567">
                  <c:v>-6.3264160676658521E-2</c:v>
                </c:pt>
                <c:pt idx="2568">
                  <c:v>-7.6033872419646431E-2</c:v>
                </c:pt>
                <c:pt idx="2569">
                  <c:v>-6.3131627759908437E-2</c:v>
                </c:pt>
                <c:pt idx="2570">
                  <c:v>-6.3065393329952313E-2</c:v>
                </c:pt>
                <c:pt idx="2571">
                  <c:v>-6.2999180234221575E-2</c:v>
                </c:pt>
                <c:pt idx="2572">
                  <c:v>1.6623485675310024E-2</c:v>
                </c:pt>
                <c:pt idx="2573">
                  <c:v>-3.9915119576053093E-2</c:v>
                </c:pt>
                <c:pt idx="2574">
                  <c:v>-6.2083884185131999E-2</c:v>
                </c:pt>
                <c:pt idx="2575">
                  <c:v>-5.5368193556731948E-2</c:v>
                </c:pt>
                <c:pt idx="2576">
                  <c:v>-1.2458530276037549E-2</c:v>
                </c:pt>
                <c:pt idx="2577">
                  <c:v>-2.3879343104135531E-2</c:v>
                </c:pt>
                <c:pt idx="2578">
                  <c:v>1.7020189346349524E-2</c:v>
                </c:pt>
                <c:pt idx="2579">
                  <c:v>1.6325823017889762E-2</c:v>
                </c:pt>
                <c:pt idx="2580">
                  <c:v>1.7152253948626073E-2</c:v>
                </c:pt>
                <c:pt idx="2581">
                  <c:v>2.2553776477459375E-2</c:v>
                </c:pt>
                <c:pt idx="2582">
                  <c:v>1.7284233752503653E-2</c:v>
                </c:pt>
                <c:pt idx="2583">
                  <c:v>1.7350191888507616E-2</c:v>
                </c:pt>
                <c:pt idx="2584">
                  <c:v>-1.267447353149842E-2</c:v>
                </c:pt>
                <c:pt idx="2585">
                  <c:v>1.9004217342624807E-2</c:v>
                </c:pt>
                <c:pt idx="2586">
                  <c:v>1.754793939309407E-2</c:v>
                </c:pt>
                <c:pt idx="2587">
                  <c:v>1.7613812971268294E-2</c:v>
                </c:pt>
                <c:pt idx="2588">
                  <c:v>1.9201838090457279E-2</c:v>
                </c:pt>
                <c:pt idx="2589">
                  <c:v>1.926766946962799E-2</c:v>
                </c:pt>
                <c:pt idx="2590">
                  <c:v>1.7811307122063913E-2</c:v>
                </c:pt>
                <c:pt idx="2591">
                  <c:v>2.0161033201888334E-2</c:v>
                </c:pt>
                <c:pt idx="2592">
                  <c:v>1.946503718278747E-2</c:v>
                </c:pt>
                <c:pt idx="2593">
                  <c:v>1.8008611676081809E-2</c:v>
                </c:pt>
                <c:pt idx="2594">
                  <c:v>2.0358274636496754E-2</c:v>
                </c:pt>
                <c:pt idx="2595">
                  <c:v>1.7379633654416415E-2</c:v>
                </c:pt>
                <c:pt idx="2596">
                  <c:v>1.9727899638074087E-2</c:v>
                </c:pt>
                <c:pt idx="2597">
                  <c:v>1.751098086825309E-2</c:v>
                </c:pt>
                <c:pt idx="2598">
                  <c:v>1.8337032244016727E-2</c:v>
                </c:pt>
                <c:pt idx="2599">
                  <c:v>2.7754246049266296E-2</c:v>
                </c:pt>
                <c:pt idx="2600">
                  <c:v>2.7819846280865257E-2</c:v>
                </c:pt>
                <c:pt idx="2601">
                  <c:v>1.8533832951953433E-2</c:v>
                </c:pt>
                <c:pt idx="2602">
                  <c:v>1.8599391328043891E-2</c:v>
                </c:pt>
                <c:pt idx="2603">
                  <c:v>1.8664928796057079E-2</c:v>
                </c:pt>
                <c:pt idx="2604">
                  <c:v>1.8540300769794904E-2</c:v>
                </c:pt>
                <c:pt idx="2605">
                  <c:v>2.81475336864348E-2</c:v>
                </c:pt>
                <c:pt idx="2606">
                  <c:v>1.867127128327678E-2</c:v>
                </c:pt>
                <c:pt idx="2607">
                  <c:v>7.8605957723787645E-2</c:v>
                </c:pt>
                <c:pt idx="2608">
                  <c:v>1.8802158373738942E-2</c:v>
                </c:pt>
                <c:pt idx="2609">
                  <c:v>-4.5433536542336395E-2</c:v>
                </c:pt>
                <c:pt idx="2610">
                  <c:v>-0.11753484606448905</c:v>
                </c:pt>
                <c:pt idx="2611">
                  <c:v>-1.0158092695675303E-2</c:v>
                </c:pt>
                <c:pt idx="2612">
                  <c:v>0.1421512692051532</c:v>
                </c:pt>
                <c:pt idx="2613">
                  <c:v>1.8938895406730105E-2</c:v>
                </c:pt>
                <c:pt idx="2614">
                  <c:v>-2.7074322101435344E-2</c:v>
                </c:pt>
                <c:pt idx="2615">
                  <c:v>-2.7009034512171848E-2</c:v>
                </c:pt>
                <c:pt idx="2616">
                  <c:v>1.9134758187467238E-2</c:v>
                </c:pt>
                <c:pt idx="2617">
                  <c:v>1.9200004312125429E-2</c:v>
                </c:pt>
                <c:pt idx="2618">
                  <c:v>8.1711260860365231E-2</c:v>
                </c:pt>
                <c:pt idx="2619">
                  <c:v>-4.3317558805105905E-2</c:v>
                </c:pt>
                <c:pt idx="2620">
                  <c:v>8.0250045876241682E-2</c:v>
                </c:pt>
                <c:pt idx="2621">
                  <c:v>8.1110769836804708E-2</c:v>
                </c:pt>
                <c:pt idx="2622">
                  <c:v>8.1971955636191474E-2</c:v>
                </c:pt>
                <c:pt idx="2623">
                  <c:v>8.2037077676746784E-2</c:v>
                </c:pt>
                <c:pt idx="2624">
                  <c:v>-4.9015685480508608E-2</c:v>
                </c:pt>
                <c:pt idx="2625">
                  <c:v>-9.3002285189479617E-2</c:v>
                </c:pt>
                <c:pt idx="2626">
                  <c:v>-0.18430006994568759</c:v>
                </c:pt>
                <c:pt idx="2627">
                  <c:v>8.2297359610738308E-2</c:v>
                </c:pt>
                <c:pt idx="2628">
                  <c:v>8.2362378601250896E-2</c:v>
                </c:pt>
                <c:pt idx="2629">
                  <c:v>-4.2666647357055942E-2</c:v>
                </c:pt>
                <c:pt idx="2630">
                  <c:v>-4.7896895055594135E-2</c:v>
                </c:pt>
                <c:pt idx="2631">
                  <c:v>-4.8560552367956644E-2</c:v>
                </c:pt>
                <c:pt idx="2632">
                  <c:v>-4.8495615587306307E-2</c:v>
                </c:pt>
                <c:pt idx="2633">
                  <c:v>-4.313857218499606E-2</c:v>
                </c:pt>
                <c:pt idx="2634">
                  <c:v>-4.7454968709528145E-2</c:v>
                </c:pt>
                <c:pt idx="2635">
                  <c:v>-4.3740085701020504E-2</c:v>
                </c:pt>
                <c:pt idx="2636">
                  <c:v>-4.3675230926498942E-2</c:v>
                </c:pt>
                <c:pt idx="2637">
                  <c:v>-4.3610396621769354E-2</c:v>
                </c:pt>
                <c:pt idx="2638">
                  <c:v>-0.18352095081059094</c:v>
                </c:pt>
                <c:pt idx="2639">
                  <c:v>-0.18345615740744325</c:v>
                </c:pt>
                <c:pt idx="2640">
                  <c:v>-4.7248244390402538E-2</c:v>
                </c:pt>
                <c:pt idx="2641">
                  <c:v>-6.1320181063940327E-2</c:v>
                </c:pt>
                <c:pt idx="2642">
                  <c:v>-6.1255448918345334E-2</c:v>
                </c:pt>
                <c:pt idx="2643">
                  <c:v>-4.6871827701794877E-2</c:v>
                </c:pt>
                <c:pt idx="2644">
                  <c:v>-4.6807136331498467E-2</c:v>
                </c:pt>
                <c:pt idx="2645">
                  <c:v>-0.18372868610393833</c:v>
                </c:pt>
                <c:pt idx="2646">
                  <c:v>-6.8366947691294588E-2</c:v>
                </c:pt>
                <c:pt idx="2647">
                  <c:v>-6.057144618576793E-2</c:v>
                </c:pt>
                <c:pt idx="2648">
                  <c:v>-4.7459409277851305E-2</c:v>
                </c:pt>
                <c:pt idx="2649">
                  <c:v>-4.7394819625769413E-2</c:v>
                </c:pt>
                <c:pt idx="2650">
                  <c:v>-0.18340563618811967</c:v>
                </c:pt>
                <c:pt idx="2651">
                  <c:v>-6.7147539001297996E-2</c:v>
                </c:pt>
                <c:pt idx="2652">
                  <c:v>-6.7083010229753381E-2</c:v>
                </c:pt>
                <c:pt idx="2653">
                  <c:v>-6.0184090889876196E-2</c:v>
                </c:pt>
                <c:pt idx="2654">
                  <c:v>-0.18314756161401713</c:v>
                </c:pt>
                <c:pt idx="2655">
                  <c:v>-0.18983651372861754</c:v>
                </c:pt>
                <c:pt idx="2656">
                  <c:v>-5.9990686867221754E-2</c:v>
                </c:pt>
                <c:pt idx="2657">
                  <c:v>-5.9926259313636931E-2</c:v>
                </c:pt>
                <c:pt idx="2658">
                  <c:v>-0.22415116795857515</c:v>
                </c:pt>
                <c:pt idx="2659">
                  <c:v>-6.7528336016649537E-2</c:v>
                </c:pt>
                <c:pt idx="2660">
                  <c:v>-6.6567508677644494E-2</c:v>
                </c:pt>
                <c:pt idx="2661">
                  <c:v>-0.20349827617016913</c:v>
                </c:pt>
                <c:pt idx="2662">
                  <c:v>-0.20343394952384619</c:v>
                </c:pt>
                <c:pt idx="2663">
                  <c:v>-0.2033696430218237</c:v>
                </c:pt>
                <c:pt idx="2664">
                  <c:v>-0.18925721060849965</c:v>
                </c:pt>
                <c:pt idx="2665">
                  <c:v>-0.2243398383273022</c:v>
                </c:pt>
                <c:pt idx="2666">
                  <c:v>-0.18912869821481193</c:v>
                </c:pt>
                <c:pt idx="2667">
                  <c:v>-0.19037809328862532</c:v>
                </c:pt>
                <c:pt idx="2668">
                  <c:v>-0.18158598559387418</c:v>
                </c:pt>
                <c:pt idx="2669">
                  <c:v>-0.20298422634889135</c:v>
                </c:pt>
                <c:pt idx="2670">
                  <c:v>-0.22401880843770228</c:v>
                </c:pt>
                <c:pt idx="2671">
                  <c:v>-0.22395466264626329</c:v>
                </c:pt>
                <c:pt idx="2672">
                  <c:v>-0.19005726404114265</c:v>
                </c:pt>
                <c:pt idx="2673">
                  <c:v>-0.22318747408556483</c:v>
                </c:pt>
                <c:pt idx="2674">
                  <c:v>-0.20266359749806473</c:v>
                </c:pt>
                <c:pt idx="2675">
                  <c:v>-0.22369827969330314</c:v>
                </c:pt>
                <c:pt idx="2676">
                  <c:v>-0.18855559934602695</c:v>
                </c:pt>
                <c:pt idx="2677">
                  <c:v>-0.22293125110715595</c:v>
                </c:pt>
                <c:pt idx="2678">
                  <c:v>-0.22350620235969221</c:v>
                </c:pt>
                <c:pt idx="2679">
                  <c:v>-0.16925926096003507</c:v>
                </c:pt>
                <c:pt idx="2680">
                  <c:v>-0.1678603414900427</c:v>
                </c:pt>
                <c:pt idx="2681">
                  <c:v>-0.25188383601731457</c:v>
                </c:pt>
                <c:pt idx="2682">
                  <c:v>-0.16773246938955122</c:v>
                </c:pt>
                <c:pt idx="2683">
                  <c:v>-0.13159377776372172</c:v>
                </c:pt>
                <c:pt idx="2684">
                  <c:v>-0.22312258596111156</c:v>
                </c:pt>
                <c:pt idx="2685">
                  <c:v>-0.20195997160253021</c:v>
                </c:pt>
                <c:pt idx="2686">
                  <c:v>-0.16480291600644681</c:v>
                </c:pt>
                <c:pt idx="2687">
                  <c:v>-0.18778415227139234</c:v>
                </c:pt>
                <c:pt idx="2688">
                  <c:v>-0.16734933028682264</c:v>
                </c:pt>
                <c:pt idx="2689">
                  <c:v>-0.22344205647577065</c:v>
                </c:pt>
                <c:pt idx="2690">
                  <c:v>-0.16788934516672149</c:v>
                </c:pt>
                <c:pt idx="2691">
                  <c:v>-0.14220135514708854</c:v>
                </c:pt>
                <c:pt idx="2692">
                  <c:v>-0.18746531602213168</c:v>
                </c:pt>
                <c:pt idx="2693">
                  <c:v>-0.22190954505972826</c:v>
                </c:pt>
                <c:pt idx="2694">
                  <c:v>-0.22248481402705522</c:v>
                </c:pt>
                <c:pt idx="2695">
                  <c:v>-0.22242114568297755</c:v>
                </c:pt>
                <c:pt idx="2696">
                  <c:v>-0.13076480257652245</c:v>
                </c:pt>
                <c:pt idx="2697">
                  <c:v>-0.13087293131097233</c:v>
                </c:pt>
                <c:pt idx="2698">
                  <c:v>-0.14175567657078725</c:v>
                </c:pt>
                <c:pt idx="2699">
                  <c:v>-0.16464379093549875</c:v>
                </c:pt>
                <c:pt idx="2700">
                  <c:v>-0.1962850642317</c:v>
                </c:pt>
                <c:pt idx="2701">
                  <c:v>-0.197036546072476</c:v>
                </c:pt>
                <c:pt idx="2702">
                  <c:v>-0.13038332489679727</c:v>
                </c:pt>
                <c:pt idx="2703">
                  <c:v>-0.16706216876131674</c:v>
                </c:pt>
                <c:pt idx="2704">
                  <c:v>-0.17994870348872671</c:v>
                </c:pt>
                <c:pt idx="2705">
                  <c:v>-0.16693520621811975</c:v>
                </c:pt>
                <c:pt idx="2706">
                  <c:v>-0.16753913875770743</c:v>
                </c:pt>
                <c:pt idx="2707">
                  <c:v>-0.16747570653906518</c:v>
                </c:pt>
                <c:pt idx="2708">
                  <c:v>-0.16607734038000233</c:v>
                </c:pt>
                <c:pt idx="2709">
                  <c:v>-0.16601394734921915</c:v>
                </c:pt>
                <c:pt idx="2710">
                  <c:v>-0.16595057389462387</c:v>
                </c:pt>
                <c:pt idx="2711">
                  <c:v>-0.19558709344581626</c:v>
                </c:pt>
                <c:pt idx="2712">
                  <c:v>-0.1664914548370996</c:v>
                </c:pt>
                <c:pt idx="2713">
                  <c:v>-0.16709552441015796</c:v>
                </c:pt>
                <c:pt idx="2714">
                  <c:v>-0.16569727560202741</c:v>
                </c:pt>
                <c:pt idx="2715">
                  <c:v>-0.12456753723752945</c:v>
                </c:pt>
                <c:pt idx="2716">
                  <c:v>-6.5926046624158463E-2</c:v>
                </c:pt>
                <c:pt idx="2717">
                  <c:v>-0.14140218278837824</c:v>
                </c:pt>
                <c:pt idx="2718">
                  <c:v>-6.9404764986093936E-2</c:v>
                </c:pt>
                <c:pt idx="2719">
                  <c:v>-0.16337612218155784</c:v>
                </c:pt>
                <c:pt idx="2720">
                  <c:v>-0.17893550843272954</c:v>
                </c:pt>
                <c:pt idx="2721">
                  <c:v>-6.9215229952621415E-2</c:v>
                </c:pt>
                <c:pt idx="2722">
                  <c:v>-0.14108629102691828</c:v>
                </c:pt>
                <c:pt idx="2723">
                  <c:v>-8.5366486801661035E-2</c:v>
                </c:pt>
                <c:pt idx="2724">
                  <c:v>-6.8305679190770907E-2</c:v>
                </c:pt>
                <c:pt idx="2725">
                  <c:v>-6.8962788612627168E-2</c:v>
                </c:pt>
                <c:pt idx="2726">
                  <c:v>-6.8179536133094909E-2</c:v>
                </c:pt>
                <c:pt idx="2727">
                  <c:v>-0.10958788611862025</c:v>
                </c:pt>
                <c:pt idx="2728">
                  <c:v>-6.8953643063933368E-2</c:v>
                </c:pt>
                <c:pt idx="2729">
                  <c:v>-0.11085609101032257</c:v>
                </c:pt>
                <c:pt idx="2730">
                  <c:v>-0.10939887489060307</c:v>
                </c:pt>
                <c:pt idx="2731">
                  <c:v>-6.6422871069701239E-2</c:v>
                </c:pt>
                <c:pt idx="2732">
                  <c:v>-6.8701744114588403E-2</c:v>
                </c:pt>
                <c:pt idx="2733">
                  <c:v>-6.4131361415228016E-2</c:v>
                </c:pt>
                <c:pt idx="2734">
                  <c:v>-6.7675738049022605E-2</c:v>
                </c:pt>
                <c:pt idx="2735">
                  <c:v>-0.10978155927236288</c:v>
                </c:pt>
                <c:pt idx="2736">
                  <c:v>-6.3219972412217551E-2</c:v>
                </c:pt>
                <c:pt idx="2737">
                  <c:v>-6.8387304755731737E-2</c:v>
                </c:pt>
                <c:pt idx="2738">
                  <c:v>-6.4539320460069938E-2</c:v>
                </c:pt>
                <c:pt idx="2739">
                  <c:v>-0.11022711552532738</c:v>
                </c:pt>
                <c:pt idx="2740">
                  <c:v>-0.11016432391318887</c:v>
                </c:pt>
                <c:pt idx="2741">
                  <c:v>-0.10870731979322301</c:v>
                </c:pt>
                <c:pt idx="2742">
                  <c:v>-6.717317415663715E-2</c:v>
                </c:pt>
                <c:pt idx="2743">
                  <c:v>-0.10858183259869469</c:v>
                </c:pt>
                <c:pt idx="2744">
                  <c:v>-6.7047725335039998E-2</c:v>
                </c:pt>
                <c:pt idx="2745">
                  <c:v>-6.4821926980401123E-2</c:v>
                </c:pt>
                <c:pt idx="2746">
                  <c:v>-6.7642543835603641E-2</c:v>
                </c:pt>
                <c:pt idx="2747">
                  <c:v>-6.7579886488795315E-2</c:v>
                </c:pt>
                <c:pt idx="2748">
                  <c:v>-0.11331635164607989</c:v>
                </c:pt>
                <c:pt idx="2749">
                  <c:v>-0.10960006271013589</c:v>
                </c:pt>
                <c:pt idx="2750">
                  <c:v>-0.10884054765166751</c:v>
                </c:pt>
                <c:pt idx="2751">
                  <c:v>-6.7329448338063314E-2</c:v>
                </c:pt>
                <c:pt idx="2752">
                  <c:v>-6.726688655259716E-2</c:v>
                </c:pt>
                <c:pt idx="2753">
                  <c:v>-0.11300344721434186</c:v>
                </c:pt>
                <c:pt idx="2754">
                  <c:v>-0.10859033864342416</c:v>
                </c:pt>
                <c:pt idx="2755">
                  <c:v>-0.10922474914102176</c:v>
                </c:pt>
                <c:pt idx="2756">
                  <c:v>-0.10846534851756773</c:v>
                </c:pt>
                <c:pt idx="2757">
                  <c:v>-0.10840288200956472</c:v>
                </c:pt>
                <c:pt idx="2758">
                  <c:v>-0.11269101945353344</c:v>
                </c:pt>
                <c:pt idx="2759">
                  <c:v>-5.725412673110097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D3A-42CC-99AF-EA8C009A623F}"/>
            </c:ext>
          </c:extLst>
        </c:ser>
        <c:ser>
          <c:idx val="3"/>
          <c:order val="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33CC33">
                  <a:alpha val="25000"/>
                </a:srgbClr>
              </a:solidFill>
              <a:ln w="9525">
                <a:noFill/>
              </a:ln>
              <a:effectLst/>
            </c:spPr>
          </c:marker>
          <c:xVal>
            <c:numRef>
              <c:f>globalFitting!$D$6:$D$2041</c:f>
              <c:numCache>
                <c:formatCode>General</c:formatCode>
                <c:ptCount val="2036"/>
                <c:pt idx="0">
                  <c:v>7582.9376370644923</c:v>
                </c:pt>
                <c:pt idx="1">
                  <c:v>7682.9376370644923</c:v>
                </c:pt>
                <c:pt idx="2">
                  <c:v>7782.9376370644923</c:v>
                </c:pt>
                <c:pt idx="3">
                  <c:v>7882.9376370644923</c:v>
                </c:pt>
                <c:pt idx="4">
                  <c:v>7982.9376370644923</c:v>
                </c:pt>
                <c:pt idx="5">
                  <c:v>8082.9376370644923</c:v>
                </c:pt>
                <c:pt idx="6">
                  <c:v>8182.9376370644923</c:v>
                </c:pt>
                <c:pt idx="7">
                  <c:v>8282.9376370644932</c:v>
                </c:pt>
                <c:pt idx="8">
                  <c:v>8382.9376370644932</c:v>
                </c:pt>
                <c:pt idx="9">
                  <c:v>8482.9376370644932</c:v>
                </c:pt>
                <c:pt idx="10">
                  <c:v>8582.9376370644932</c:v>
                </c:pt>
                <c:pt idx="11">
                  <c:v>8682.9376370644932</c:v>
                </c:pt>
                <c:pt idx="12">
                  <c:v>8782.9376370644932</c:v>
                </c:pt>
                <c:pt idx="13">
                  <c:v>8882.9376370644932</c:v>
                </c:pt>
                <c:pt idx="14">
                  <c:v>8982.9376370644932</c:v>
                </c:pt>
                <c:pt idx="15">
                  <c:v>9082.9376370644932</c:v>
                </c:pt>
                <c:pt idx="16">
                  <c:v>9182.9376370644932</c:v>
                </c:pt>
                <c:pt idx="17">
                  <c:v>9282.9376370644932</c:v>
                </c:pt>
                <c:pt idx="18">
                  <c:v>9382.9376370644932</c:v>
                </c:pt>
                <c:pt idx="19">
                  <c:v>9482.9376370644932</c:v>
                </c:pt>
                <c:pt idx="20">
                  <c:v>9582.9376370644932</c:v>
                </c:pt>
                <c:pt idx="21">
                  <c:v>9682.9376370644932</c:v>
                </c:pt>
                <c:pt idx="22">
                  <c:v>9782.9376370644932</c:v>
                </c:pt>
                <c:pt idx="23">
                  <c:v>9882.9376370644932</c:v>
                </c:pt>
                <c:pt idx="24">
                  <c:v>9982.9376370644932</c:v>
                </c:pt>
                <c:pt idx="25">
                  <c:v>10082.937637064493</c:v>
                </c:pt>
                <c:pt idx="26">
                  <c:v>10182.937637064493</c:v>
                </c:pt>
                <c:pt idx="27">
                  <c:v>10282.937637064493</c:v>
                </c:pt>
                <c:pt idx="28">
                  <c:v>10382.937637064493</c:v>
                </c:pt>
                <c:pt idx="29">
                  <c:v>10482.937637064493</c:v>
                </c:pt>
                <c:pt idx="30">
                  <c:v>10582.937637064493</c:v>
                </c:pt>
                <c:pt idx="31">
                  <c:v>10682.937637064493</c:v>
                </c:pt>
                <c:pt idx="32">
                  <c:v>10782.937637064493</c:v>
                </c:pt>
                <c:pt idx="33">
                  <c:v>10882.937637064493</c:v>
                </c:pt>
                <c:pt idx="34">
                  <c:v>10982.937637064493</c:v>
                </c:pt>
                <c:pt idx="35">
                  <c:v>11082.937637064493</c:v>
                </c:pt>
                <c:pt idx="36">
                  <c:v>11182.937637064493</c:v>
                </c:pt>
                <c:pt idx="37">
                  <c:v>11282.937637064493</c:v>
                </c:pt>
                <c:pt idx="38">
                  <c:v>11382.937637064493</c:v>
                </c:pt>
                <c:pt idx="39">
                  <c:v>11482.937637064493</c:v>
                </c:pt>
                <c:pt idx="40">
                  <c:v>11582.937637064493</c:v>
                </c:pt>
                <c:pt idx="41">
                  <c:v>11682.937637064493</c:v>
                </c:pt>
                <c:pt idx="42">
                  <c:v>11782.937637064493</c:v>
                </c:pt>
                <c:pt idx="43">
                  <c:v>11882.937637064493</c:v>
                </c:pt>
                <c:pt idx="44">
                  <c:v>11982.937637064493</c:v>
                </c:pt>
                <c:pt idx="45">
                  <c:v>12082.937637064493</c:v>
                </c:pt>
                <c:pt idx="46">
                  <c:v>12182.937637064493</c:v>
                </c:pt>
                <c:pt idx="47">
                  <c:v>12282.937637064493</c:v>
                </c:pt>
                <c:pt idx="48">
                  <c:v>12382.937637064493</c:v>
                </c:pt>
                <c:pt idx="49">
                  <c:v>12482.937637064493</c:v>
                </c:pt>
                <c:pt idx="50">
                  <c:v>12582.937637064493</c:v>
                </c:pt>
                <c:pt idx="51">
                  <c:v>12682.937637064493</c:v>
                </c:pt>
                <c:pt idx="52">
                  <c:v>12782.937637064493</c:v>
                </c:pt>
                <c:pt idx="53">
                  <c:v>12882.937637064493</c:v>
                </c:pt>
                <c:pt idx="54">
                  <c:v>12982.937637064493</c:v>
                </c:pt>
                <c:pt idx="55">
                  <c:v>13082.937637064493</c:v>
                </c:pt>
                <c:pt idx="56">
                  <c:v>13182.937637064493</c:v>
                </c:pt>
                <c:pt idx="57">
                  <c:v>13282.937637064493</c:v>
                </c:pt>
                <c:pt idx="58">
                  <c:v>13382.937637064493</c:v>
                </c:pt>
                <c:pt idx="59">
                  <c:v>13482.937637064493</c:v>
                </c:pt>
                <c:pt idx="60">
                  <c:v>13582.937637064493</c:v>
                </c:pt>
                <c:pt idx="61">
                  <c:v>13682.937637064493</c:v>
                </c:pt>
                <c:pt idx="62">
                  <c:v>13782.937637064493</c:v>
                </c:pt>
                <c:pt idx="63">
                  <c:v>13882.937637064493</c:v>
                </c:pt>
                <c:pt idx="64">
                  <c:v>13982.937637064493</c:v>
                </c:pt>
                <c:pt idx="65">
                  <c:v>14082.937637064493</c:v>
                </c:pt>
                <c:pt idx="66">
                  <c:v>14182.937637064493</c:v>
                </c:pt>
                <c:pt idx="67">
                  <c:v>14282.937637064493</c:v>
                </c:pt>
                <c:pt idx="68">
                  <c:v>14382.937637064493</c:v>
                </c:pt>
                <c:pt idx="69">
                  <c:v>14482.937637064493</c:v>
                </c:pt>
                <c:pt idx="70">
                  <c:v>14582.937637064493</c:v>
                </c:pt>
                <c:pt idx="71">
                  <c:v>14682.937637064493</c:v>
                </c:pt>
                <c:pt idx="72">
                  <c:v>14782.937637064493</c:v>
                </c:pt>
                <c:pt idx="73">
                  <c:v>14882.937637064493</c:v>
                </c:pt>
                <c:pt idx="74">
                  <c:v>14982.937637064493</c:v>
                </c:pt>
                <c:pt idx="75">
                  <c:v>15082.937637064493</c:v>
                </c:pt>
                <c:pt idx="76">
                  <c:v>15182.937637064493</c:v>
                </c:pt>
                <c:pt idx="77">
                  <c:v>15282.937637064493</c:v>
                </c:pt>
                <c:pt idx="78">
                  <c:v>15382.937637064493</c:v>
                </c:pt>
                <c:pt idx="79">
                  <c:v>15482.937637064493</c:v>
                </c:pt>
                <c:pt idx="80">
                  <c:v>15582.937637064493</c:v>
                </c:pt>
                <c:pt idx="81">
                  <c:v>15682.937637064493</c:v>
                </c:pt>
                <c:pt idx="82">
                  <c:v>15782.937637064493</c:v>
                </c:pt>
                <c:pt idx="83">
                  <c:v>15882.937637064493</c:v>
                </c:pt>
                <c:pt idx="84">
                  <c:v>15982.937637064493</c:v>
                </c:pt>
                <c:pt idx="85">
                  <c:v>16082.937637064493</c:v>
                </c:pt>
                <c:pt idx="86">
                  <c:v>16182.937637064493</c:v>
                </c:pt>
                <c:pt idx="87">
                  <c:v>16282.937637064493</c:v>
                </c:pt>
                <c:pt idx="88">
                  <c:v>16382.937637064493</c:v>
                </c:pt>
                <c:pt idx="89">
                  <c:v>16482.937637064493</c:v>
                </c:pt>
                <c:pt idx="90">
                  <c:v>16582.937637064493</c:v>
                </c:pt>
                <c:pt idx="91">
                  <c:v>16682.937637064493</c:v>
                </c:pt>
                <c:pt idx="92">
                  <c:v>16782.937637064493</c:v>
                </c:pt>
                <c:pt idx="93">
                  <c:v>16882.937637064493</c:v>
                </c:pt>
                <c:pt idx="94">
                  <c:v>16982.937637064493</c:v>
                </c:pt>
                <c:pt idx="95">
                  <c:v>17082.937637064493</c:v>
                </c:pt>
                <c:pt idx="96">
                  <c:v>17182.937637064493</c:v>
                </c:pt>
                <c:pt idx="97">
                  <c:v>17282.937637064493</c:v>
                </c:pt>
                <c:pt idx="98">
                  <c:v>17382.937637064493</c:v>
                </c:pt>
                <c:pt idx="99">
                  <c:v>17482.937637064493</c:v>
                </c:pt>
                <c:pt idx="100">
                  <c:v>17582.937637064493</c:v>
                </c:pt>
                <c:pt idx="101">
                  <c:v>17682.937637064493</c:v>
                </c:pt>
                <c:pt idx="102">
                  <c:v>17782.937637064493</c:v>
                </c:pt>
                <c:pt idx="103">
                  <c:v>17882.937637064493</c:v>
                </c:pt>
                <c:pt idx="104">
                  <c:v>17982.937637064493</c:v>
                </c:pt>
                <c:pt idx="105">
                  <c:v>18082.937637064493</c:v>
                </c:pt>
                <c:pt idx="106">
                  <c:v>18182.937637064493</c:v>
                </c:pt>
                <c:pt idx="107">
                  <c:v>18282.937637064493</c:v>
                </c:pt>
                <c:pt idx="108">
                  <c:v>18382.937637064493</c:v>
                </c:pt>
                <c:pt idx="109">
                  <c:v>18482.937637064493</c:v>
                </c:pt>
                <c:pt idx="110">
                  <c:v>18582.937637064493</c:v>
                </c:pt>
                <c:pt idx="111">
                  <c:v>18682.937637064493</c:v>
                </c:pt>
                <c:pt idx="112">
                  <c:v>18782.937637064493</c:v>
                </c:pt>
                <c:pt idx="113">
                  <c:v>18882.937637064493</c:v>
                </c:pt>
                <c:pt idx="114">
                  <c:v>18982.937637064493</c:v>
                </c:pt>
                <c:pt idx="115">
                  <c:v>19082.937637064493</c:v>
                </c:pt>
                <c:pt idx="116">
                  <c:v>19182.937637064493</c:v>
                </c:pt>
                <c:pt idx="117">
                  <c:v>19282.937637064493</c:v>
                </c:pt>
                <c:pt idx="118">
                  <c:v>19382.937637064493</c:v>
                </c:pt>
                <c:pt idx="119">
                  <c:v>19482.937637064493</c:v>
                </c:pt>
                <c:pt idx="120">
                  <c:v>19582.937637064493</c:v>
                </c:pt>
                <c:pt idx="121">
                  <c:v>19682.937637064493</c:v>
                </c:pt>
                <c:pt idx="122">
                  <c:v>19782.937637064493</c:v>
                </c:pt>
                <c:pt idx="123">
                  <c:v>19882.937637064493</c:v>
                </c:pt>
                <c:pt idx="124">
                  <c:v>19982.937637064493</c:v>
                </c:pt>
                <c:pt idx="125">
                  <c:v>20082.937637064493</c:v>
                </c:pt>
                <c:pt idx="126">
                  <c:v>20182.937637064493</c:v>
                </c:pt>
                <c:pt idx="127">
                  <c:v>20282.937637064493</c:v>
                </c:pt>
                <c:pt idx="128">
                  <c:v>20382.937637064493</c:v>
                </c:pt>
                <c:pt idx="129">
                  <c:v>20482.937637064493</c:v>
                </c:pt>
                <c:pt idx="130">
                  <c:v>20582.937637064493</c:v>
                </c:pt>
                <c:pt idx="131">
                  <c:v>20682.937637064493</c:v>
                </c:pt>
                <c:pt idx="132">
                  <c:v>20782.937637064493</c:v>
                </c:pt>
                <c:pt idx="133">
                  <c:v>20882.937637064493</c:v>
                </c:pt>
                <c:pt idx="134">
                  <c:v>20982.937637064493</c:v>
                </c:pt>
                <c:pt idx="135">
                  <c:v>21082.937637064493</c:v>
                </c:pt>
                <c:pt idx="136">
                  <c:v>21182.937637064493</c:v>
                </c:pt>
                <c:pt idx="137">
                  <c:v>21282.937637064493</c:v>
                </c:pt>
                <c:pt idx="138">
                  <c:v>21382.937637064493</c:v>
                </c:pt>
                <c:pt idx="139">
                  <c:v>21482.937637064493</c:v>
                </c:pt>
                <c:pt idx="140">
                  <c:v>21582.937637064493</c:v>
                </c:pt>
                <c:pt idx="141">
                  <c:v>21682.937637064493</c:v>
                </c:pt>
                <c:pt idx="142">
                  <c:v>21782.937637064493</c:v>
                </c:pt>
                <c:pt idx="143">
                  <c:v>21882.937637064493</c:v>
                </c:pt>
                <c:pt idx="144">
                  <c:v>21982.937637064493</c:v>
                </c:pt>
                <c:pt idx="145">
                  <c:v>22082.937637064493</c:v>
                </c:pt>
                <c:pt idx="146">
                  <c:v>22182.937637064493</c:v>
                </c:pt>
                <c:pt idx="147">
                  <c:v>22282.937637064493</c:v>
                </c:pt>
                <c:pt idx="148">
                  <c:v>22382.937637064493</c:v>
                </c:pt>
                <c:pt idx="149">
                  <c:v>22482.937637064493</c:v>
                </c:pt>
                <c:pt idx="150">
                  <c:v>22582.937637064493</c:v>
                </c:pt>
                <c:pt idx="151">
                  <c:v>22682.937637064493</c:v>
                </c:pt>
                <c:pt idx="152">
                  <c:v>22782.937637064493</c:v>
                </c:pt>
                <c:pt idx="153">
                  <c:v>22882.937637064493</c:v>
                </c:pt>
                <c:pt idx="154">
                  <c:v>22982.937637064493</c:v>
                </c:pt>
                <c:pt idx="155">
                  <c:v>23082.937637064493</c:v>
                </c:pt>
                <c:pt idx="156">
                  <c:v>23182.937637064493</c:v>
                </c:pt>
                <c:pt idx="157">
                  <c:v>23282.937637064493</c:v>
                </c:pt>
                <c:pt idx="158">
                  <c:v>23382.937637064493</c:v>
                </c:pt>
                <c:pt idx="159">
                  <c:v>23482.937637064493</c:v>
                </c:pt>
                <c:pt idx="160">
                  <c:v>23582.937637064493</c:v>
                </c:pt>
                <c:pt idx="161">
                  <c:v>23682.937637064493</c:v>
                </c:pt>
                <c:pt idx="162">
                  <c:v>23782.937637064493</c:v>
                </c:pt>
                <c:pt idx="163">
                  <c:v>23882.937637064493</c:v>
                </c:pt>
                <c:pt idx="164">
                  <c:v>23982.937637064493</c:v>
                </c:pt>
                <c:pt idx="165">
                  <c:v>24082.937637064493</c:v>
                </c:pt>
                <c:pt idx="166">
                  <c:v>24182.937637064493</c:v>
                </c:pt>
                <c:pt idx="167">
                  <c:v>24282.937637064493</c:v>
                </c:pt>
                <c:pt idx="168">
                  <c:v>24382.937637064493</c:v>
                </c:pt>
                <c:pt idx="169">
                  <c:v>24482.937637064493</c:v>
                </c:pt>
                <c:pt idx="170">
                  <c:v>24582.937637064493</c:v>
                </c:pt>
                <c:pt idx="171">
                  <c:v>24682.937637064493</c:v>
                </c:pt>
                <c:pt idx="172">
                  <c:v>24782.937637064493</c:v>
                </c:pt>
                <c:pt idx="173">
                  <c:v>24882.937637064493</c:v>
                </c:pt>
                <c:pt idx="174">
                  <c:v>24982.937637064493</c:v>
                </c:pt>
                <c:pt idx="175">
                  <c:v>25082.937637064493</c:v>
                </c:pt>
                <c:pt idx="176">
                  <c:v>25182.937637064493</c:v>
                </c:pt>
                <c:pt idx="177">
                  <c:v>25282.937637064493</c:v>
                </c:pt>
                <c:pt idx="178">
                  <c:v>25382.937637064493</c:v>
                </c:pt>
                <c:pt idx="179">
                  <c:v>25482.937637064493</c:v>
                </c:pt>
                <c:pt idx="180">
                  <c:v>25582.937637064493</c:v>
                </c:pt>
                <c:pt idx="181">
                  <c:v>25682.937637064493</c:v>
                </c:pt>
                <c:pt idx="182">
                  <c:v>25782.937637064493</c:v>
                </c:pt>
                <c:pt idx="183">
                  <c:v>25882.937637064493</c:v>
                </c:pt>
                <c:pt idx="184">
                  <c:v>25982.937637064493</c:v>
                </c:pt>
                <c:pt idx="185">
                  <c:v>26082.937637064493</c:v>
                </c:pt>
                <c:pt idx="186">
                  <c:v>26182.937637064493</c:v>
                </c:pt>
                <c:pt idx="187">
                  <c:v>26282.937637064493</c:v>
                </c:pt>
                <c:pt idx="188">
                  <c:v>26382.937637064493</c:v>
                </c:pt>
                <c:pt idx="189">
                  <c:v>26482.937637064493</c:v>
                </c:pt>
                <c:pt idx="190">
                  <c:v>26582.937637064493</c:v>
                </c:pt>
                <c:pt idx="191">
                  <c:v>26682.937637064493</c:v>
                </c:pt>
                <c:pt idx="192">
                  <c:v>26782.937637064493</c:v>
                </c:pt>
                <c:pt idx="193">
                  <c:v>26882.937637064493</c:v>
                </c:pt>
                <c:pt idx="194">
                  <c:v>26982.937637064493</c:v>
                </c:pt>
                <c:pt idx="195">
                  <c:v>27082.937637064493</c:v>
                </c:pt>
                <c:pt idx="196">
                  <c:v>27182.937637064493</c:v>
                </c:pt>
                <c:pt idx="197">
                  <c:v>27282.937637064493</c:v>
                </c:pt>
                <c:pt idx="198">
                  <c:v>27382.937637064493</c:v>
                </c:pt>
                <c:pt idx="199">
                  <c:v>27482.937637064493</c:v>
                </c:pt>
                <c:pt idx="200">
                  <c:v>27582.937637064493</c:v>
                </c:pt>
                <c:pt idx="201">
                  <c:v>27682.937637064493</c:v>
                </c:pt>
                <c:pt idx="202">
                  <c:v>27782.937637064493</c:v>
                </c:pt>
                <c:pt idx="203">
                  <c:v>27882.937637064493</c:v>
                </c:pt>
                <c:pt idx="204">
                  <c:v>27982.937637064493</c:v>
                </c:pt>
                <c:pt idx="205">
                  <c:v>28082.937637064493</c:v>
                </c:pt>
                <c:pt idx="206">
                  <c:v>28182.937637064493</c:v>
                </c:pt>
                <c:pt idx="207">
                  <c:v>28282.937637064493</c:v>
                </c:pt>
                <c:pt idx="208">
                  <c:v>28382.937637064493</c:v>
                </c:pt>
                <c:pt idx="209">
                  <c:v>28482.937637064493</c:v>
                </c:pt>
                <c:pt idx="210">
                  <c:v>28582.937637064493</c:v>
                </c:pt>
                <c:pt idx="211">
                  <c:v>28682.937637064493</c:v>
                </c:pt>
                <c:pt idx="212">
                  <c:v>28782.937637064493</c:v>
                </c:pt>
                <c:pt idx="213">
                  <c:v>28882.937637064493</c:v>
                </c:pt>
                <c:pt idx="214">
                  <c:v>28982.937637064493</c:v>
                </c:pt>
                <c:pt idx="215">
                  <c:v>29082.937637064493</c:v>
                </c:pt>
                <c:pt idx="216">
                  <c:v>29182.937637064493</c:v>
                </c:pt>
                <c:pt idx="217">
                  <c:v>29282.937637064493</c:v>
                </c:pt>
                <c:pt idx="218">
                  <c:v>29382.937637064493</c:v>
                </c:pt>
                <c:pt idx="219">
                  <c:v>29482.937637064493</c:v>
                </c:pt>
                <c:pt idx="220">
                  <c:v>29582.937637064493</c:v>
                </c:pt>
                <c:pt idx="221">
                  <c:v>29682.937637064493</c:v>
                </c:pt>
                <c:pt idx="222">
                  <c:v>29782.937637064493</c:v>
                </c:pt>
                <c:pt idx="223">
                  <c:v>29882.937637064493</c:v>
                </c:pt>
                <c:pt idx="224">
                  <c:v>29982.937637064493</c:v>
                </c:pt>
                <c:pt idx="225">
                  <c:v>30082.937637064493</c:v>
                </c:pt>
                <c:pt idx="226">
                  <c:v>30182.937637064493</c:v>
                </c:pt>
                <c:pt idx="227">
                  <c:v>30282.937637064493</c:v>
                </c:pt>
                <c:pt idx="228">
                  <c:v>30382.937637064493</c:v>
                </c:pt>
                <c:pt idx="229">
                  <c:v>30482.937637064493</c:v>
                </c:pt>
                <c:pt idx="230">
                  <c:v>30582.937637064493</c:v>
                </c:pt>
                <c:pt idx="231">
                  <c:v>30682.937637064493</c:v>
                </c:pt>
                <c:pt idx="232">
                  <c:v>30782.937637064493</c:v>
                </c:pt>
                <c:pt idx="233">
                  <c:v>30882.937637064493</c:v>
                </c:pt>
                <c:pt idx="234">
                  <c:v>30982.937637064493</c:v>
                </c:pt>
                <c:pt idx="235">
                  <c:v>31082.937637064493</c:v>
                </c:pt>
                <c:pt idx="236">
                  <c:v>31182.937637064493</c:v>
                </c:pt>
                <c:pt idx="237">
                  <c:v>31282.937637064493</c:v>
                </c:pt>
                <c:pt idx="238">
                  <c:v>31382.937637064493</c:v>
                </c:pt>
                <c:pt idx="239">
                  <c:v>31482.937637064493</c:v>
                </c:pt>
                <c:pt idx="240">
                  <c:v>31582.937637064493</c:v>
                </c:pt>
                <c:pt idx="241">
                  <c:v>31682.937637064493</c:v>
                </c:pt>
                <c:pt idx="242">
                  <c:v>31782.937637064493</c:v>
                </c:pt>
                <c:pt idx="243">
                  <c:v>31882.937637064493</c:v>
                </c:pt>
                <c:pt idx="244">
                  <c:v>31982.937637064493</c:v>
                </c:pt>
                <c:pt idx="245">
                  <c:v>32082.937637064493</c:v>
                </c:pt>
                <c:pt idx="246">
                  <c:v>32182.937637064493</c:v>
                </c:pt>
                <c:pt idx="247">
                  <c:v>32282.937637064493</c:v>
                </c:pt>
                <c:pt idx="248">
                  <c:v>32382.937637064493</c:v>
                </c:pt>
                <c:pt idx="249">
                  <c:v>32482.937637064493</c:v>
                </c:pt>
                <c:pt idx="250">
                  <c:v>32582.937637064493</c:v>
                </c:pt>
                <c:pt idx="251">
                  <c:v>32682.937637064493</c:v>
                </c:pt>
                <c:pt idx="252">
                  <c:v>32782.93763706449</c:v>
                </c:pt>
                <c:pt idx="253">
                  <c:v>32882.93763706449</c:v>
                </c:pt>
                <c:pt idx="254">
                  <c:v>32982.93763706449</c:v>
                </c:pt>
                <c:pt idx="255">
                  <c:v>33082.93763706449</c:v>
                </c:pt>
                <c:pt idx="256">
                  <c:v>33182.93763706449</c:v>
                </c:pt>
                <c:pt idx="257">
                  <c:v>33282.93763706449</c:v>
                </c:pt>
                <c:pt idx="258">
                  <c:v>33382.93763706449</c:v>
                </c:pt>
                <c:pt idx="259">
                  <c:v>33482.93763706449</c:v>
                </c:pt>
                <c:pt idx="260">
                  <c:v>33582.93763706449</c:v>
                </c:pt>
                <c:pt idx="261">
                  <c:v>33682.93763706449</c:v>
                </c:pt>
                <c:pt idx="262">
                  <c:v>33782.93763706449</c:v>
                </c:pt>
                <c:pt idx="263">
                  <c:v>33882.93763706449</c:v>
                </c:pt>
                <c:pt idx="264">
                  <c:v>33982.93763706449</c:v>
                </c:pt>
                <c:pt idx="265">
                  <c:v>34082.93763706449</c:v>
                </c:pt>
                <c:pt idx="266">
                  <c:v>34182.93763706449</c:v>
                </c:pt>
                <c:pt idx="267">
                  <c:v>34282.93763706449</c:v>
                </c:pt>
                <c:pt idx="268">
                  <c:v>34382.93763706449</c:v>
                </c:pt>
                <c:pt idx="269">
                  <c:v>34482.93763706449</c:v>
                </c:pt>
                <c:pt idx="270">
                  <c:v>34582.93763706449</c:v>
                </c:pt>
                <c:pt idx="271">
                  <c:v>34682.93763706449</c:v>
                </c:pt>
                <c:pt idx="272">
                  <c:v>34782.93763706449</c:v>
                </c:pt>
                <c:pt idx="273">
                  <c:v>34882.93763706449</c:v>
                </c:pt>
                <c:pt idx="274">
                  <c:v>34982.93763706449</c:v>
                </c:pt>
                <c:pt idx="275">
                  <c:v>35082.93763706449</c:v>
                </c:pt>
                <c:pt idx="276">
                  <c:v>35182.93763706449</c:v>
                </c:pt>
                <c:pt idx="277">
                  <c:v>35282.93763706449</c:v>
                </c:pt>
                <c:pt idx="278">
                  <c:v>35382.93763706449</c:v>
                </c:pt>
                <c:pt idx="279">
                  <c:v>35482.93763706449</c:v>
                </c:pt>
                <c:pt idx="280">
                  <c:v>35582.93763706449</c:v>
                </c:pt>
                <c:pt idx="281">
                  <c:v>35682.93763706449</c:v>
                </c:pt>
                <c:pt idx="282">
                  <c:v>35782.93763706449</c:v>
                </c:pt>
                <c:pt idx="283">
                  <c:v>35882.93763706449</c:v>
                </c:pt>
                <c:pt idx="284">
                  <c:v>35982.93763706449</c:v>
                </c:pt>
                <c:pt idx="285">
                  <c:v>36082.93763706449</c:v>
                </c:pt>
                <c:pt idx="286">
                  <c:v>36182.93763706449</c:v>
                </c:pt>
                <c:pt idx="287">
                  <c:v>36282.93763706449</c:v>
                </c:pt>
                <c:pt idx="288">
                  <c:v>36382.93763706449</c:v>
                </c:pt>
                <c:pt idx="289">
                  <c:v>36482.93763706449</c:v>
                </c:pt>
                <c:pt idx="290">
                  <c:v>36582.93763706449</c:v>
                </c:pt>
                <c:pt idx="291">
                  <c:v>36682.93763706449</c:v>
                </c:pt>
                <c:pt idx="292">
                  <c:v>36782.93763706449</c:v>
                </c:pt>
                <c:pt idx="293">
                  <c:v>36882.93763706449</c:v>
                </c:pt>
                <c:pt idx="294">
                  <c:v>36982.93763706449</c:v>
                </c:pt>
                <c:pt idx="295">
                  <c:v>37082.93763706449</c:v>
                </c:pt>
                <c:pt idx="296">
                  <c:v>37182.93763706449</c:v>
                </c:pt>
                <c:pt idx="297">
                  <c:v>37282.93763706449</c:v>
                </c:pt>
                <c:pt idx="298">
                  <c:v>37382.93763706449</c:v>
                </c:pt>
                <c:pt idx="299">
                  <c:v>37482.93763706449</c:v>
                </c:pt>
                <c:pt idx="300">
                  <c:v>37582.93763706449</c:v>
                </c:pt>
                <c:pt idx="301">
                  <c:v>37682.93763706449</c:v>
                </c:pt>
                <c:pt idx="302">
                  <c:v>37782.93763706449</c:v>
                </c:pt>
                <c:pt idx="303">
                  <c:v>37882.93763706449</c:v>
                </c:pt>
                <c:pt idx="304">
                  <c:v>37982.93763706449</c:v>
                </c:pt>
                <c:pt idx="305">
                  <c:v>38082.93763706449</c:v>
                </c:pt>
                <c:pt idx="306">
                  <c:v>38182.93763706449</c:v>
                </c:pt>
                <c:pt idx="307">
                  <c:v>38282.93763706449</c:v>
                </c:pt>
                <c:pt idx="308">
                  <c:v>38382.93763706449</c:v>
                </c:pt>
                <c:pt idx="309">
                  <c:v>38482.93763706449</c:v>
                </c:pt>
                <c:pt idx="310">
                  <c:v>38582.93763706449</c:v>
                </c:pt>
                <c:pt idx="311">
                  <c:v>38682.93763706449</c:v>
                </c:pt>
                <c:pt idx="312">
                  <c:v>38782.93763706449</c:v>
                </c:pt>
                <c:pt idx="313">
                  <c:v>38882.93763706449</c:v>
                </c:pt>
                <c:pt idx="314">
                  <c:v>38982.93763706449</c:v>
                </c:pt>
                <c:pt idx="315">
                  <c:v>39082.93763706449</c:v>
                </c:pt>
                <c:pt idx="316">
                  <c:v>39182.93763706449</c:v>
                </c:pt>
                <c:pt idx="317">
                  <c:v>39282.93763706449</c:v>
                </c:pt>
                <c:pt idx="318">
                  <c:v>39382.93763706449</c:v>
                </c:pt>
                <c:pt idx="319">
                  <c:v>39482.93763706449</c:v>
                </c:pt>
                <c:pt idx="320">
                  <c:v>39582.93763706449</c:v>
                </c:pt>
                <c:pt idx="321">
                  <c:v>39682.93763706449</c:v>
                </c:pt>
                <c:pt idx="322">
                  <c:v>39782.93763706449</c:v>
                </c:pt>
                <c:pt idx="323">
                  <c:v>39882.93763706449</c:v>
                </c:pt>
                <c:pt idx="324">
                  <c:v>39982.93763706449</c:v>
                </c:pt>
                <c:pt idx="325">
                  <c:v>40082.93763706449</c:v>
                </c:pt>
                <c:pt idx="326">
                  <c:v>40182.93763706449</c:v>
                </c:pt>
                <c:pt idx="327">
                  <c:v>40282.93763706449</c:v>
                </c:pt>
                <c:pt idx="328">
                  <c:v>40382.93763706449</c:v>
                </c:pt>
                <c:pt idx="329">
                  <c:v>40482.93763706449</c:v>
                </c:pt>
                <c:pt idx="330">
                  <c:v>40582.93763706449</c:v>
                </c:pt>
                <c:pt idx="331">
                  <c:v>40682.93763706449</c:v>
                </c:pt>
                <c:pt idx="332">
                  <c:v>40782.93763706449</c:v>
                </c:pt>
                <c:pt idx="333">
                  <c:v>40882.93763706449</c:v>
                </c:pt>
                <c:pt idx="334">
                  <c:v>40982.93763706449</c:v>
                </c:pt>
                <c:pt idx="335">
                  <c:v>41082.93763706449</c:v>
                </c:pt>
                <c:pt idx="336">
                  <c:v>41182.93763706449</c:v>
                </c:pt>
                <c:pt idx="337">
                  <c:v>41282.93763706449</c:v>
                </c:pt>
                <c:pt idx="338">
                  <c:v>41382.93763706449</c:v>
                </c:pt>
                <c:pt idx="339">
                  <c:v>41482.93763706449</c:v>
                </c:pt>
                <c:pt idx="340">
                  <c:v>41582.93763706449</c:v>
                </c:pt>
                <c:pt idx="341">
                  <c:v>41682.93763706449</c:v>
                </c:pt>
                <c:pt idx="342">
                  <c:v>41782.93763706449</c:v>
                </c:pt>
                <c:pt idx="343">
                  <c:v>41882.93763706449</c:v>
                </c:pt>
                <c:pt idx="344">
                  <c:v>41982.93763706449</c:v>
                </c:pt>
                <c:pt idx="345">
                  <c:v>42082.93763706449</c:v>
                </c:pt>
                <c:pt idx="346">
                  <c:v>42182.93763706449</c:v>
                </c:pt>
                <c:pt idx="347">
                  <c:v>42282.93763706449</c:v>
                </c:pt>
                <c:pt idx="348">
                  <c:v>42382.93763706449</c:v>
                </c:pt>
                <c:pt idx="349">
                  <c:v>42482.93763706449</c:v>
                </c:pt>
                <c:pt idx="350">
                  <c:v>42582.93763706449</c:v>
                </c:pt>
                <c:pt idx="351">
                  <c:v>42682.93763706449</c:v>
                </c:pt>
                <c:pt idx="352">
                  <c:v>42782.93763706449</c:v>
                </c:pt>
                <c:pt idx="353">
                  <c:v>42882.93763706449</c:v>
                </c:pt>
                <c:pt idx="354">
                  <c:v>42982.93763706449</c:v>
                </c:pt>
                <c:pt idx="355">
                  <c:v>43082.93763706449</c:v>
                </c:pt>
                <c:pt idx="356">
                  <c:v>43182.93763706449</c:v>
                </c:pt>
                <c:pt idx="357">
                  <c:v>43282.93763706449</c:v>
                </c:pt>
                <c:pt idx="358">
                  <c:v>43382.93763706449</c:v>
                </c:pt>
                <c:pt idx="359">
                  <c:v>43482.93763706449</c:v>
                </c:pt>
                <c:pt idx="360">
                  <c:v>43582.93763706449</c:v>
                </c:pt>
                <c:pt idx="361">
                  <c:v>43682.93763706449</c:v>
                </c:pt>
                <c:pt idx="362">
                  <c:v>43782.93763706449</c:v>
                </c:pt>
                <c:pt idx="363">
                  <c:v>43882.93763706449</c:v>
                </c:pt>
                <c:pt idx="364">
                  <c:v>43982.93763706449</c:v>
                </c:pt>
                <c:pt idx="365">
                  <c:v>44082.93763706449</c:v>
                </c:pt>
                <c:pt idx="366">
                  <c:v>44182.93763706449</c:v>
                </c:pt>
                <c:pt idx="367">
                  <c:v>44282.93763706449</c:v>
                </c:pt>
                <c:pt idx="368">
                  <c:v>44382.93763706449</c:v>
                </c:pt>
                <c:pt idx="369">
                  <c:v>44482.93763706449</c:v>
                </c:pt>
                <c:pt idx="370">
                  <c:v>44582.93763706449</c:v>
                </c:pt>
                <c:pt idx="371">
                  <c:v>44682.93763706449</c:v>
                </c:pt>
                <c:pt idx="372">
                  <c:v>44782.93763706449</c:v>
                </c:pt>
                <c:pt idx="373">
                  <c:v>44882.93763706449</c:v>
                </c:pt>
                <c:pt idx="374">
                  <c:v>44982.93763706449</c:v>
                </c:pt>
                <c:pt idx="375">
                  <c:v>45082.93763706449</c:v>
                </c:pt>
                <c:pt idx="376">
                  <c:v>45182.93763706449</c:v>
                </c:pt>
                <c:pt idx="377">
                  <c:v>45282.93763706449</c:v>
                </c:pt>
                <c:pt idx="378">
                  <c:v>45382.93763706449</c:v>
                </c:pt>
                <c:pt idx="379">
                  <c:v>45482.93763706449</c:v>
                </c:pt>
                <c:pt idx="380">
                  <c:v>45582.93763706449</c:v>
                </c:pt>
                <c:pt idx="381">
                  <c:v>45682.93763706449</c:v>
                </c:pt>
                <c:pt idx="382">
                  <c:v>45782.93763706449</c:v>
                </c:pt>
                <c:pt idx="383">
                  <c:v>45882.93763706449</c:v>
                </c:pt>
                <c:pt idx="384">
                  <c:v>45982.93763706449</c:v>
                </c:pt>
                <c:pt idx="385">
                  <c:v>46082.93763706449</c:v>
                </c:pt>
                <c:pt idx="386">
                  <c:v>46182.93763706449</c:v>
                </c:pt>
                <c:pt idx="387">
                  <c:v>46282.93763706449</c:v>
                </c:pt>
                <c:pt idx="388">
                  <c:v>46382.93763706449</c:v>
                </c:pt>
                <c:pt idx="389">
                  <c:v>46482.93763706449</c:v>
                </c:pt>
                <c:pt idx="390">
                  <c:v>46582.93763706449</c:v>
                </c:pt>
                <c:pt idx="391">
                  <c:v>46682.93763706449</c:v>
                </c:pt>
                <c:pt idx="392">
                  <c:v>46782.93763706449</c:v>
                </c:pt>
                <c:pt idx="393">
                  <c:v>46882.93763706449</c:v>
                </c:pt>
                <c:pt idx="394">
                  <c:v>46982.93763706449</c:v>
                </c:pt>
                <c:pt idx="395">
                  <c:v>47082.93763706449</c:v>
                </c:pt>
                <c:pt idx="396">
                  <c:v>47182.93763706449</c:v>
                </c:pt>
                <c:pt idx="397">
                  <c:v>47282.93763706449</c:v>
                </c:pt>
                <c:pt idx="398">
                  <c:v>47382.93763706449</c:v>
                </c:pt>
                <c:pt idx="399">
                  <c:v>47482.93763706449</c:v>
                </c:pt>
                <c:pt idx="400">
                  <c:v>47582.93763706449</c:v>
                </c:pt>
                <c:pt idx="401">
                  <c:v>47682.93763706449</c:v>
                </c:pt>
                <c:pt idx="402">
                  <c:v>47782.93763706449</c:v>
                </c:pt>
                <c:pt idx="403">
                  <c:v>47882.93763706449</c:v>
                </c:pt>
                <c:pt idx="404">
                  <c:v>47982.93763706449</c:v>
                </c:pt>
                <c:pt idx="405">
                  <c:v>48082.93763706449</c:v>
                </c:pt>
                <c:pt idx="406">
                  <c:v>48182.93763706449</c:v>
                </c:pt>
                <c:pt idx="407">
                  <c:v>48282.93763706449</c:v>
                </c:pt>
                <c:pt idx="408">
                  <c:v>48382.93763706449</c:v>
                </c:pt>
                <c:pt idx="409">
                  <c:v>48482.93763706449</c:v>
                </c:pt>
                <c:pt idx="410">
                  <c:v>48582.93763706449</c:v>
                </c:pt>
                <c:pt idx="411">
                  <c:v>48682.93763706449</c:v>
                </c:pt>
                <c:pt idx="412">
                  <c:v>48782.93763706449</c:v>
                </c:pt>
                <c:pt idx="413">
                  <c:v>48882.93763706449</c:v>
                </c:pt>
                <c:pt idx="414">
                  <c:v>48982.93763706449</c:v>
                </c:pt>
                <c:pt idx="415">
                  <c:v>49082.93763706449</c:v>
                </c:pt>
                <c:pt idx="416">
                  <c:v>49182.93763706449</c:v>
                </c:pt>
                <c:pt idx="417">
                  <c:v>49282.93763706449</c:v>
                </c:pt>
                <c:pt idx="418">
                  <c:v>49382.93763706449</c:v>
                </c:pt>
                <c:pt idx="419">
                  <c:v>49482.93763706449</c:v>
                </c:pt>
                <c:pt idx="420">
                  <c:v>49582.93763706449</c:v>
                </c:pt>
                <c:pt idx="421">
                  <c:v>49682.93763706449</c:v>
                </c:pt>
                <c:pt idx="422">
                  <c:v>49782.93763706449</c:v>
                </c:pt>
                <c:pt idx="423">
                  <c:v>49882.93763706449</c:v>
                </c:pt>
                <c:pt idx="424">
                  <c:v>49982.93763706449</c:v>
                </c:pt>
                <c:pt idx="425">
                  <c:v>50082.93763706449</c:v>
                </c:pt>
                <c:pt idx="426">
                  <c:v>50182.93763706449</c:v>
                </c:pt>
                <c:pt idx="427">
                  <c:v>50282.93763706449</c:v>
                </c:pt>
                <c:pt idx="428">
                  <c:v>50382.93763706449</c:v>
                </c:pt>
                <c:pt idx="429">
                  <c:v>50482.93763706449</c:v>
                </c:pt>
                <c:pt idx="430">
                  <c:v>50582.93763706449</c:v>
                </c:pt>
                <c:pt idx="431">
                  <c:v>50682.93763706449</c:v>
                </c:pt>
                <c:pt idx="432">
                  <c:v>50782.93763706449</c:v>
                </c:pt>
                <c:pt idx="433">
                  <c:v>50882.93763706449</c:v>
                </c:pt>
                <c:pt idx="434">
                  <c:v>50982.93763706449</c:v>
                </c:pt>
                <c:pt idx="435">
                  <c:v>51082.93763706449</c:v>
                </c:pt>
                <c:pt idx="436">
                  <c:v>51182.93763706449</c:v>
                </c:pt>
                <c:pt idx="437">
                  <c:v>51282.93763706449</c:v>
                </c:pt>
                <c:pt idx="438">
                  <c:v>51382.93763706449</c:v>
                </c:pt>
                <c:pt idx="439">
                  <c:v>51482.93763706449</c:v>
                </c:pt>
                <c:pt idx="440">
                  <c:v>51582.93763706449</c:v>
                </c:pt>
                <c:pt idx="441">
                  <c:v>51682.93763706449</c:v>
                </c:pt>
                <c:pt idx="442">
                  <c:v>51782.93763706449</c:v>
                </c:pt>
                <c:pt idx="443">
                  <c:v>51882.93763706449</c:v>
                </c:pt>
                <c:pt idx="444">
                  <c:v>51982.93763706449</c:v>
                </c:pt>
                <c:pt idx="445">
                  <c:v>52082.93763706449</c:v>
                </c:pt>
                <c:pt idx="446">
                  <c:v>52182.93763706449</c:v>
                </c:pt>
                <c:pt idx="447">
                  <c:v>52282.93763706449</c:v>
                </c:pt>
                <c:pt idx="448">
                  <c:v>52382.93763706449</c:v>
                </c:pt>
                <c:pt idx="449">
                  <c:v>52482.93763706449</c:v>
                </c:pt>
                <c:pt idx="450">
                  <c:v>52582.93763706449</c:v>
                </c:pt>
                <c:pt idx="451">
                  <c:v>52682.93763706449</c:v>
                </c:pt>
                <c:pt idx="452">
                  <c:v>52782.93763706449</c:v>
                </c:pt>
                <c:pt idx="453">
                  <c:v>52882.93763706449</c:v>
                </c:pt>
                <c:pt idx="454">
                  <c:v>52982.93763706449</c:v>
                </c:pt>
                <c:pt idx="455">
                  <c:v>53082.93763706449</c:v>
                </c:pt>
                <c:pt idx="456">
                  <c:v>53182.93763706449</c:v>
                </c:pt>
                <c:pt idx="457">
                  <c:v>53282.93763706449</c:v>
                </c:pt>
                <c:pt idx="458">
                  <c:v>53382.93763706449</c:v>
                </c:pt>
                <c:pt idx="459">
                  <c:v>53482.93763706449</c:v>
                </c:pt>
                <c:pt idx="460">
                  <c:v>53582.93763706449</c:v>
                </c:pt>
                <c:pt idx="461">
                  <c:v>53682.93763706449</c:v>
                </c:pt>
                <c:pt idx="462">
                  <c:v>53782.93763706449</c:v>
                </c:pt>
                <c:pt idx="463">
                  <c:v>53882.93763706449</c:v>
                </c:pt>
                <c:pt idx="464">
                  <c:v>53982.93763706449</c:v>
                </c:pt>
                <c:pt idx="465">
                  <c:v>54082.93763706449</c:v>
                </c:pt>
                <c:pt idx="466">
                  <c:v>54182.93763706449</c:v>
                </c:pt>
                <c:pt idx="467">
                  <c:v>54282.93763706449</c:v>
                </c:pt>
                <c:pt idx="468">
                  <c:v>54382.93763706449</c:v>
                </c:pt>
                <c:pt idx="469">
                  <c:v>54482.93763706449</c:v>
                </c:pt>
                <c:pt idx="470">
                  <c:v>54582.93763706449</c:v>
                </c:pt>
                <c:pt idx="471">
                  <c:v>54682.93763706449</c:v>
                </c:pt>
                <c:pt idx="472">
                  <c:v>54782.93763706449</c:v>
                </c:pt>
                <c:pt idx="473">
                  <c:v>54882.93763706449</c:v>
                </c:pt>
                <c:pt idx="474">
                  <c:v>54982.93763706449</c:v>
                </c:pt>
                <c:pt idx="475">
                  <c:v>55082.93763706449</c:v>
                </c:pt>
                <c:pt idx="476">
                  <c:v>55182.93763706449</c:v>
                </c:pt>
                <c:pt idx="477">
                  <c:v>55282.93763706449</c:v>
                </c:pt>
                <c:pt idx="478">
                  <c:v>55382.93763706449</c:v>
                </c:pt>
                <c:pt idx="479">
                  <c:v>55482.93763706449</c:v>
                </c:pt>
                <c:pt idx="480">
                  <c:v>55582.93763706449</c:v>
                </c:pt>
                <c:pt idx="481">
                  <c:v>55682.93763706449</c:v>
                </c:pt>
                <c:pt idx="482">
                  <c:v>55782.93763706449</c:v>
                </c:pt>
                <c:pt idx="483">
                  <c:v>55882.93763706449</c:v>
                </c:pt>
                <c:pt idx="484">
                  <c:v>55982.93763706449</c:v>
                </c:pt>
                <c:pt idx="485">
                  <c:v>56082.93763706449</c:v>
                </c:pt>
                <c:pt idx="486">
                  <c:v>56182.93763706449</c:v>
                </c:pt>
                <c:pt idx="487">
                  <c:v>56282.93763706449</c:v>
                </c:pt>
                <c:pt idx="488">
                  <c:v>56382.93763706449</c:v>
                </c:pt>
                <c:pt idx="489">
                  <c:v>56482.93763706449</c:v>
                </c:pt>
                <c:pt idx="490">
                  <c:v>56582.93763706449</c:v>
                </c:pt>
                <c:pt idx="491">
                  <c:v>56682.93763706449</c:v>
                </c:pt>
                <c:pt idx="492">
                  <c:v>56782.93763706449</c:v>
                </c:pt>
                <c:pt idx="493">
                  <c:v>56882.93763706449</c:v>
                </c:pt>
                <c:pt idx="494">
                  <c:v>56982.93763706449</c:v>
                </c:pt>
                <c:pt idx="495">
                  <c:v>57082.93763706449</c:v>
                </c:pt>
                <c:pt idx="496">
                  <c:v>57182.93763706449</c:v>
                </c:pt>
                <c:pt idx="497">
                  <c:v>57282.93763706449</c:v>
                </c:pt>
                <c:pt idx="498">
                  <c:v>57382.93763706449</c:v>
                </c:pt>
                <c:pt idx="499">
                  <c:v>57482.93763706449</c:v>
                </c:pt>
                <c:pt idx="500">
                  <c:v>57582.93763706449</c:v>
                </c:pt>
                <c:pt idx="501">
                  <c:v>57682.93763706449</c:v>
                </c:pt>
                <c:pt idx="502">
                  <c:v>57782.93763706449</c:v>
                </c:pt>
                <c:pt idx="503">
                  <c:v>57882.93763706449</c:v>
                </c:pt>
                <c:pt idx="504">
                  <c:v>57982.93763706449</c:v>
                </c:pt>
                <c:pt idx="505">
                  <c:v>58082.93763706449</c:v>
                </c:pt>
                <c:pt idx="506">
                  <c:v>58182.93763706449</c:v>
                </c:pt>
                <c:pt idx="507">
                  <c:v>58282.93763706449</c:v>
                </c:pt>
                <c:pt idx="508">
                  <c:v>58382.93763706449</c:v>
                </c:pt>
                <c:pt idx="509">
                  <c:v>58482.93763706449</c:v>
                </c:pt>
                <c:pt idx="510">
                  <c:v>58582.93763706449</c:v>
                </c:pt>
                <c:pt idx="511">
                  <c:v>58682.93763706449</c:v>
                </c:pt>
                <c:pt idx="512">
                  <c:v>58782.93763706449</c:v>
                </c:pt>
                <c:pt idx="513">
                  <c:v>58882.93763706449</c:v>
                </c:pt>
                <c:pt idx="514">
                  <c:v>58982.93763706449</c:v>
                </c:pt>
                <c:pt idx="515">
                  <c:v>59082.93763706449</c:v>
                </c:pt>
                <c:pt idx="516">
                  <c:v>59182.93763706449</c:v>
                </c:pt>
                <c:pt idx="517">
                  <c:v>59282.93763706449</c:v>
                </c:pt>
                <c:pt idx="518">
                  <c:v>59382.93763706449</c:v>
                </c:pt>
                <c:pt idx="519">
                  <c:v>59482.93763706449</c:v>
                </c:pt>
                <c:pt idx="520">
                  <c:v>59582.93763706449</c:v>
                </c:pt>
                <c:pt idx="521">
                  <c:v>59682.93763706449</c:v>
                </c:pt>
                <c:pt idx="522">
                  <c:v>59782.93763706449</c:v>
                </c:pt>
                <c:pt idx="523">
                  <c:v>59882.93763706449</c:v>
                </c:pt>
                <c:pt idx="524">
                  <c:v>59982.93763706449</c:v>
                </c:pt>
                <c:pt idx="525">
                  <c:v>60082.93763706449</c:v>
                </c:pt>
                <c:pt idx="526">
                  <c:v>60182.93763706449</c:v>
                </c:pt>
                <c:pt idx="527">
                  <c:v>60282.93763706449</c:v>
                </c:pt>
                <c:pt idx="528">
                  <c:v>60382.93763706449</c:v>
                </c:pt>
                <c:pt idx="529">
                  <c:v>60482.93763706449</c:v>
                </c:pt>
                <c:pt idx="530">
                  <c:v>60582.93763706449</c:v>
                </c:pt>
                <c:pt idx="531">
                  <c:v>60682.93763706449</c:v>
                </c:pt>
                <c:pt idx="532">
                  <c:v>60782.93763706449</c:v>
                </c:pt>
                <c:pt idx="533">
                  <c:v>60882.93763706449</c:v>
                </c:pt>
                <c:pt idx="534">
                  <c:v>60982.93763706449</c:v>
                </c:pt>
                <c:pt idx="535">
                  <c:v>61082.93763706449</c:v>
                </c:pt>
                <c:pt idx="536">
                  <c:v>61182.93763706449</c:v>
                </c:pt>
                <c:pt idx="537">
                  <c:v>61282.93763706449</c:v>
                </c:pt>
                <c:pt idx="538">
                  <c:v>61382.93763706449</c:v>
                </c:pt>
                <c:pt idx="539">
                  <c:v>61482.93763706449</c:v>
                </c:pt>
                <c:pt idx="540">
                  <c:v>61682.93763706449</c:v>
                </c:pt>
                <c:pt idx="541">
                  <c:v>61782.93763706449</c:v>
                </c:pt>
                <c:pt idx="542">
                  <c:v>61882.93763706449</c:v>
                </c:pt>
                <c:pt idx="543">
                  <c:v>62082.93763706449</c:v>
                </c:pt>
                <c:pt idx="544">
                  <c:v>62382.93763706449</c:v>
                </c:pt>
                <c:pt idx="545">
                  <c:v>62782.93763706449</c:v>
                </c:pt>
                <c:pt idx="546">
                  <c:v>57582.93763706449</c:v>
                </c:pt>
                <c:pt idx="547">
                  <c:v>57682.93763706449</c:v>
                </c:pt>
                <c:pt idx="548">
                  <c:v>57782.93763706449</c:v>
                </c:pt>
                <c:pt idx="549">
                  <c:v>57882.93763706449</c:v>
                </c:pt>
                <c:pt idx="550">
                  <c:v>57982.93763706449</c:v>
                </c:pt>
                <c:pt idx="551">
                  <c:v>58082.93763706449</c:v>
                </c:pt>
                <c:pt idx="552">
                  <c:v>58182.93763706449</c:v>
                </c:pt>
                <c:pt idx="553">
                  <c:v>58282.93763706449</c:v>
                </c:pt>
                <c:pt idx="554">
                  <c:v>58382.93763706449</c:v>
                </c:pt>
                <c:pt idx="555">
                  <c:v>58482.93763706449</c:v>
                </c:pt>
                <c:pt idx="556">
                  <c:v>58582.93763706449</c:v>
                </c:pt>
                <c:pt idx="557">
                  <c:v>58682.93763706449</c:v>
                </c:pt>
                <c:pt idx="558">
                  <c:v>58782.93763706449</c:v>
                </c:pt>
                <c:pt idx="559">
                  <c:v>58882.93763706449</c:v>
                </c:pt>
                <c:pt idx="560">
                  <c:v>58982.93763706449</c:v>
                </c:pt>
                <c:pt idx="561">
                  <c:v>59082.93763706449</c:v>
                </c:pt>
                <c:pt idx="562">
                  <c:v>59182.93763706449</c:v>
                </c:pt>
                <c:pt idx="563">
                  <c:v>59282.93763706449</c:v>
                </c:pt>
                <c:pt idx="564">
                  <c:v>59382.93763706449</c:v>
                </c:pt>
                <c:pt idx="565">
                  <c:v>59482.93763706449</c:v>
                </c:pt>
                <c:pt idx="566">
                  <c:v>59582.93763706449</c:v>
                </c:pt>
                <c:pt idx="567">
                  <c:v>59682.93763706449</c:v>
                </c:pt>
                <c:pt idx="568">
                  <c:v>59782.93763706449</c:v>
                </c:pt>
                <c:pt idx="569">
                  <c:v>59882.93763706449</c:v>
                </c:pt>
                <c:pt idx="570">
                  <c:v>59982.93763706449</c:v>
                </c:pt>
                <c:pt idx="571">
                  <c:v>60082.93763706449</c:v>
                </c:pt>
                <c:pt idx="572">
                  <c:v>60182.93763706449</c:v>
                </c:pt>
                <c:pt idx="573">
                  <c:v>60282.93763706449</c:v>
                </c:pt>
                <c:pt idx="574">
                  <c:v>60382.93763706449</c:v>
                </c:pt>
                <c:pt idx="575">
                  <c:v>60482.93763706449</c:v>
                </c:pt>
                <c:pt idx="576">
                  <c:v>60582.93763706449</c:v>
                </c:pt>
                <c:pt idx="577">
                  <c:v>60682.93763706449</c:v>
                </c:pt>
                <c:pt idx="578">
                  <c:v>60782.93763706449</c:v>
                </c:pt>
                <c:pt idx="579">
                  <c:v>60882.93763706449</c:v>
                </c:pt>
                <c:pt idx="580">
                  <c:v>60982.93763706449</c:v>
                </c:pt>
                <c:pt idx="581">
                  <c:v>61082.93763706449</c:v>
                </c:pt>
                <c:pt idx="582">
                  <c:v>61182.93763706449</c:v>
                </c:pt>
                <c:pt idx="583">
                  <c:v>61282.93763706449</c:v>
                </c:pt>
                <c:pt idx="584">
                  <c:v>61382.93763706449</c:v>
                </c:pt>
                <c:pt idx="585">
                  <c:v>61482.93763706449</c:v>
                </c:pt>
                <c:pt idx="586">
                  <c:v>61582.93763706449</c:v>
                </c:pt>
                <c:pt idx="587">
                  <c:v>61682.93763706449</c:v>
                </c:pt>
                <c:pt idx="588">
                  <c:v>61782.93763706449</c:v>
                </c:pt>
                <c:pt idx="589">
                  <c:v>61882.93763706449</c:v>
                </c:pt>
                <c:pt idx="590">
                  <c:v>61982.93763706449</c:v>
                </c:pt>
                <c:pt idx="591">
                  <c:v>62082.93763706449</c:v>
                </c:pt>
                <c:pt idx="592">
                  <c:v>62182.93763706449</c:v>
                </c:pt>
                <c:pt idx="593">
                  <c:v>62282.93763706449</c:v>
                </c:pt>
                <c:pt idx="594">
                  <c:v>62382.93763706449</c:v>
                </c:pt>
                <c:pt idx="595">
                  <c:v>62482.93763706449</c:v>
                </c:pt>
                <c:pt idx="596">
                  <c:v>62582.93763706449</c:v>
                </c:pt>
                <c:pt idx="597">
                  <c:v>62682.93763706449</c:v>
                </c:pt>
                <c:pt idx="598">
                  <c:v>62782.93763706449</c:v>
                </c:pt>
                <c:pt idx="599">
                  <c:v>62882.93763706449</c:v>
                </c:pt>
                <c:pt idx="600">
                  <c:v>62982.93763706449</c:v>
                </c:pt>
                <c:pt idx="601">
                  <c:v>63082.93763706449</c:v>
                </c:pt>
                <c:pt idx="602">
                  <c:v>63182.93763706449</c:v>
                </c:pt>
                <c:pt idx="603">
                  <c:v>63282.93763706449</c:v>
                </c:pt>
                <c:pt idx="604">
                  <c:v>63382.93763706449</c:v>
                </c:pt>
                <c:pt idx="605">
                  <c:v>63482.93763706449</c:v>
                </c:pt>
                <c:pt idx="606">
                  <c:v>63582.93763706449</c:v>
                </c:pt>
                <c:pt idx="607">
                  <c:v>63682.93763706449</c:v>
                </c:pt>
                <c:pt idx="608">
                  <c:v>63782.93763706449</c:v>
                </c:pt>
                <c:pt idx="609">
                  <c:v>63882.93763706449</c:v>
                </c:pt>
                <c:pt idx="610">
                  <c:v>63982.93763706449</c:v>
                </c:pt>
                <c:pt idx="611">
                  <c:v>64082.93763706449</c:v>
                </c:pt>
                <c:pt idx="612">
                  <c:v>64182.93763706449</c:v>
                </c:pt>
                <c:pt idx="613">
                  <c:v>64282.93763706449</c:v>
                </c:pt>
                <c:pt idx="614">
                  <c:v>64382.93763706449</c:v>
                </c:pt>
                <c:pt idx="615">
                  <c:v>64482.93763706449</c:v>
                </c:pt>
                <c:pt idx="616">
                  <c:v>64582.93763706449</c:v>
                </c:pt>
                <c:pt idx="617">
                  <c:v>64682.93763706449</c:v>
                </c:pt>
                <c:pt idx="618">
                  <c:v>64782.93763706449</c:v>
                </c:pt>
                <c:pt idx="619">
                  <c:v>64882.93763706449</c:v>
                </c:pt>
                <c:pt idx="620">
                  <c:v>64982.93763706449</c:v>
                </c:pt>
                <c:pt idx="621">
                  <c:v>65082.93763706449</c:v>
                </c:pt>
                <c:pt idx="622">
                  <c:v>65182.93763706449</c:v>
                </c:pt>
                <c:pt idx="623">
                  <c:v>65282.93763706449</c:v>
                </c:pt>
                <c:pt idx="624">
                  <c:v>65382.93763706449</c:v>
                </c:pt>
                <c:pt idx="625">
                  <c:v>65482.93763706449</c:v>
                </c:pt>
                <c:pt idx="626">
                  <c:v>65582.93763706449</c:v>
                </c:pt>
                <c:pt idx="627">
                  <c:v>65682.93763706449</c:v>
                </c:pt>
                <c:pt idx="628">
                  <c:v>65782.93763706449</c:v>
                </c:pt>
                <c:pt idx="629">
                  <c:v>65882.93763706449</c:v>
                </c:pt>
                <c:pt idx="630">
                  <c:v>65982.93763706449</c:v>
                </c:pt>
                <c:pt idx="631">
                  <c:v>66082.93763706449</c:v>
                </c:pt>
                <c:pt idx="632">
                  <c:v>66182.93763706449</c:v>
                </c:pt>
                <c:pt idx="633">
                  <c:v>66282.93763706449</c:v>
                </c:pt>
                <c:pt idx="634">
                  <c:v>66382.93763706449</c:v>
                </c:pt>
                <c:pt idx="635">
                  <c:v>66482.93763706449</c:v>
                </c:pt>
                <c:pt idx="636">
                  <c:v>66582.93763706449</c:v>
                </c:pt>
                <c:pt idx="637">
                  <c:v>66682.93763706449</c:v>
                </c:pt>
                <c:pt idx="638">
                  <c:v>66782.93763706449</c:v>
                </c:pt>
                <c:pt idx="639">
                  <c:v>66882.93763706449</c:v>
                </c:pt>
                <c:pt idx="640">
                  <c:v>66982.93763706449</c:v>
                </c:pt>
                <c:pt idx="641">
                  <c:v>67082.93763706449</c:v>
                </c:pt>
                <c:pt idx="642">
                  <c:v>67182.93763706449</c:v>
                </c:pt>
                <c:pt idx="643">
                  <c:v>67282.93763706449</c:v>
                </c:pt>
                <c:pt idx="644">
                  <c:v>67382.93763706449</c:v>
                </c:pt>
                <c:pt idx="645">
                  <c:v>67482.93763706449</c:v>
                </c:pt>
                <c:pt idx="646">
                  <c:v>67582.93763706449</c:v>
                </c:pt>
                <c:pt idx="647">
                  <c:v>67682.93763706449</c:v>
                </c:pt>
                <c:pt idx="648">
                  <c:v>67782.93763706449</c:v>
                </c:pt>
                <c:pt idx="649">
                  <c:v>67882.93763706449</c:v>
                </c:pt>
                <c:pt idx="650">
                  <c:v>67982.93763706449</c:v>
                </c:pt>
                <c:pt idx="651">
                  <c:v>68082.93763706449</c:v>
                </c:pt>
                <c:pt idx="652">
                  <c:v>68182.93763706449</c:v>
                </c:pt>
                <c:pt idx="653">
                  <c:v>68282.93763706449</c:v>
                </c:pt>
                <c:pt idx="654">
                  <c:v>68382.93763706449</c:v>
                </c:pt>
                <c:pt idx="655">
                  <c:v>68482.93763706449</c:v>
                </c:pt>
                <c:pt idx="656">
                  <c:v>68582.93763706449</c:v>
                </c:pt>
                <c:pt idx="657">
                  <c:v>68682.93763706449</c:v>
                </c:pt>
                <c:pt idx="658">
                  <c:v>68782.93763706449</c:v>
                </c:pt>
                <c:pt idx="659">
                  <c:v>68882.93763706449</c:v>
                </c:pt>
                <c:pt idx="660">
                  <c:v>68982.93763706449</c:v>
                </c:pt>
                <c:pt idx="661">
                  <c:v>69082.93763706449</c:v>
                </c:pt>
                <c:pt idx="662">
                  <c:v>69182.93763706449</c:v>
                </c:pt>
                <c:pt idx="663">
                  <c:v>69282.93763706449</c:v>
                </c:pt>
                <c:pt idx="664">
                  <c:v>69382.93763706449</c:v>
                </c:pt>
                <c:pt idx="665">
                  <c:v>69482.93763706449</c:v>
                </c:pt>
                <c:pt idx="666">
                  <c:v>69582.93763706449</c:v>
                </c:pt>
                <c:pt idx="667">
                  <c:v>69682.93763706449</c:v>
                </c:pt>
                <c:pt idx="668">
                  <c:v>69782.93763706449</c:v>
                </c:pt>
                <c:pt idx="669">
                  <c:v>69882.93763706449</c:v>
                </c:pt>
                <c:pt idx="670">
                  <c:v>69982.93763706449</c:v>
                </c:pt>
                <c:pt idx="671">
                  <c:v>70082.93763706449</c:v>
                </c:pt>
                <c:pt idx="672">
                  <c:v>70182.93763706449</c:v>
                </c:pt>
                <c:pt idx="673">
                  <c:v>70282.93763706449</c:v>
                </c:pt>
                <c:pt idx="674">
                  <c:v>70382.93763706449</c:v>
                </c:pt>
                <c:pt idx="675">
                  <c:v>70482.93763706449</c:v>
                </c:pt>
                <c:pt idx="676">
                  <c:v>70582.93763706449</c:v>
                </c:pt>
                <c:pt idx="677">
                  <c:v>70682.93763706449</c:v>
                </c:pt>
                <c:pt idx="678">
                  <c:v>70782.93763706449</c:v>
                </c:pt>
                <c:pt idx="679">
                  <c:v>70882.93763706449</c:v>
                </c:pt>
                <c:pt idx="680">
                  <c:v>70982.93763706449</c:v>
                </c:pt>
                <c:pt idx="681">
                  <c:v>71082.93763706449</c:v>
                </c:pt>
                <c:pt idx="682">
                  <c:v>71182.93763706449</c:v>
                </c:pt>
                <c:pt idx="683">
                  <c:v>71282.93763706449</c:v>
                </c:pt>
                <c:pt idx="684">
                  <c:v>71382.93763706449</c:v>
                </c:pt>
                <c:pt idx="685">
                  <c:v>71482.93763706449</c:v>
                </c:pt>
                <c:pt idx="686">
                  <c:v>71582.93763706449</c:v>
                </c:pt>
                <c:pt idx="687">
                  <c:v>71682.93763706449</c:v>
                </c:pt>
                <c:pt idx="688">
                  <c:v>71782.93763706449</c:v>
                </c:pt>
                <c:pt idx="689">
                  <c:v>71882.93763706449</c:v>
                </c:pt>
                <c:pt idx="690">
                  <c:v>71982.93763706449</c:v>
                </c:pt>
                <c:pt idx="691">
                  <c:v>72082.93763706449</c:v>
                </c:pt>
                <c:pt idx="692">
                  <c:v>72182.93763706449</c:v>
                </c:pt>
                <c:pt idx="693">
                  <c:v>72282.93763706449</c:v>
                </c:pt>
                <c:pt idx="694">
                  <c:v>72382.93763706449</c:v>
                </c:pt>
                <c:pt idx="695">
                  <c:v>72482.93763706449</c:v>
                </c:pt>
                <c:pt idx="696">
                  <c:v>72582.93763706449</c:v>
                </c:pt>
                <c:pt idx="697">
                  <c:v>72682.93763706449</c:v>
                </c:pt>
                <c:pt idx="698">
                  <c:v>72782.93763706449</c:v>
                </c:pt>
                <c:pt idx="699">
                  <c:v>72882.93763706449</c:v>
                </c:pt>
                <c:pt idx="700">
                  <c:v>72982.93763706449</c:v>
                </c:pt>
                <c:pt idx="701">
                  <c:v>73082.93763706449</c:v>
                </c:pt>
                <c:pt idx="702">
                  <c:v>73182.93763706449</c:v>
                </c:pt>
                <c:pt idx="703">
                  <c:v>73282.93763706449</c:v>
                </c:pt>
                <c:pt idx="704">
                  <c:v>73382.93763706449</c:v>
                </c:pt>
                <c:pt idx="705">
                  <c:v>73482.93763706449</c:v>
                </c:pt>
                <c:pt idx="706">
                  <c:v>73582.93763706449</c:v>
                </c:pt>
                <c:pt idx="707">
                  <c:v>73682.93763706449</c:v>
                </c:pt>
                <c:pt idx="708">
                  <c:v>73782.93763706449</c:v>
                </c:pt>
                <c:pt idx="709">
                  <c:v>73882.93763706449</c:v>
                </c:pt>
                <c:pt idx="710">
                  <c:v>73982.93763706449</c:v>
                </c:pt>
                <c:pt idx="711">
                  <c:v>74082.93763706449</c:v>
                </c:pt>
                <c:pt idx="712">
                  <c:v>74182.93763706449</c:v>
                </c:pt>
                <c:pt idx="713">
                  <c:v>74282.93763706449</c:v>
                </c:pt>
                <c:pt idx="714">
                  <c:v>74382.93763706449</c:v>
                </c:pt>
                <c:pt idx="715">
                  <c:v>74482.93763706449</c:v>
                </c:pt>
                <c:pt idx="716">
                  <c:v>74582.93763706449</c:v>
                </c:pt>
                <c:pt idx="717">
                  <c:v>74682.93763706449</c:v>
                </c:pt>
                <c:pt idx="718">
                  <c:v>74782.93763706449</c:v>
                </c:pt>
                <c:pt idx="719">
                  <c:v>74882.93763706449</c:v>
                </c:pt>
                <c:pt idx="720">
                  <c:v>74982.93763706449</c:v>
                </c:pt>
                <c:pt idx="721">
                  <c:v>75082.93763706449</c:v>
                </c:pt>
                <c:pt idx="722">
                  <c:v>75182.93763706449</c:v>
                </c:pt>
                <c:pt idx="723">
                  <c:v>75282.93763706449</c:v>
                </c:pt>
                <c:pt idx="724">
                  <c:v>75382.93763706449</c:v>
                </c:pt>
                <c:pt idx="725">
                  <c:v>75482.93763706449</c:v>
                </c:pt>
                <c:pt idx="726">
                  <c:v>75582.93763706449</c:v>
                </c:pt>
                <c:pt idx="727">
                  <c:v>75682.93763706449</c:v>
                </c:pt>
                <c:pt idx="728">
                  <c:v>75782.93763706449</c:v>
                </c:pt>
                <c:pt idx="729">
                  <c:v>75882.93763706449</c:v>
                </c:pt>
                <c:pt idx="730">
                  <c:v>75982.93763706449</c:v>
                </c:pt>
                <c:pt idx="731">
                  <c:v>76082.93763706449</c:v>
                </c:pt>
                <c:pt idx="732">
                  <c:v>76182.93763706449</c:v>
                </c:pt>
                <c:pt idx="733">
                  <c:v>76282.93763706449</c:v>
                </c:pt>
                <c:pt idx="734">
                  <c:v>76382.93763706449</c:v>
                </c:pt>
                <c:pt idx="735">
                  <c:v>76482.93763706449</c:v>
                </c:pt>
                <c:pt idx="736">
                  <c:v>76582.93763706449</c:v>
                </c:pt>
                <c:pt idx="737">
                  <c:v>76682.93763706449</c:v>
                </c:pt>
                <c:pt idx="738">
                  <c:v>76782.93763706449</c:v>
                </c:pt>
                <c:pt idx="739">
                  <c:v>76882.93763706449</c:v>
                </c:pt>
                <c:pt idx="740">
                  <c:v>76982.93763706449</c:v>
                </c:pt>
                <c:pt idx="741">
                  <c:v>77082.93763706449</c:v>
                </c:pt>
                <c:pt idx="742">
                  <c:v>77182.93763706449</c:v>
                </c:pt>
                <c:pt idx="743">
                  <c:v>77282.93763706449</c:v>
                </c:pt>
                <c:pt idx="744">
                  <c:v>77382.93763706449</c:v>
                </c:pt>
                <c:pt idx="745">
                  <c:v>77482.93763706449</c:v>
                </c:pt>
                <c:pt idx="746">
                  <c:v>77582.93763706449</c:v>
                </c:pt>
                <c:pt idx="747">
                  <c:v>77682.93763706449</c:v>
                </c:pt>
                <c:pt idx="748">
                  <c:v>77782.93763706449</c:v>
                </c:pt>
                <c:pt idx="749">
                  <c:v>77882.93763706449</c:v>
                </c:pt>
                <c:pt idx="750">
                  <c:v>77982.93763706449</c:v>
                </c:pt>
                <c:pt idx="751">
                  <c:v>78082.93763706449</c:v>
                </c:pt>
                <c:pt idx="752">
                  <c:v>78182.93763706449</c:v>
                </c:pt>
                <c:pt idx="753">
                  <c:v>78282.93763706449</c:v>
                </c:pt>
                <c:pt idx="754">
                  <c:v>78382.93763706449</c:v>
                </c:pt>
                <c:pt idx="755">
                  <c:v>78482.93763706449</c:v>
                </c:pt>
                <c:pt idx="756">
                  <c:v>78582.93763706449</c:v>
                </c:pt>
                <c:pt idx="757">
                  <c:v>78682.93763706449</c:v>
                </c:pt>
                <c:pt idx="758">
                  <c:v>78782.93763706449</c:v>
                </c:pt>
                <c:pt idx="759">
                  <c:v>78882.93763706449</c:v>
                </c:pt>
                <c:pt idx="760">
                  <c:v>78982.93763706449</c:v>
                </c:pt>
                <c:pt idx="761">
                  <c:v>79082.93763706449</c:v>
                </c:pt>
                <c:pt idx="762">
                  <c:v>79182.93763706449</c:v>
                </c:pt>
                <c:pt idx="763">
                  <c:v>79282.93763706449</c:v>
                </c:pt>
                <c:pt idx="764">
                  <c:v>79382.93763706449</c:v>
                </c:pt>
                <c:pt idx="765">
                  <c:v>79482.93763706449</c:v>
                </c:pt>
                <c:pt idx="766">
                  <c:v>79582.93763706449</c:v>
                </c:pt>
                <c:pt idx="767">
                  <c:v>79682.93763706449</c:v>
                </c:pt>
                <c:pt idx="768">
                  <c:v>79782.93763706449</c:v>
                </c:pt>
                <c:pt idx="769">
                  <c:v>79882.93763706449</c:v>
                </c:pt>
                <c:pt idx="770">
                  <c:v>79982.93763706449</c:v>
                </c:pt>
                <c:pt idx="771">
                  <c:v>80082.93763706449</c:v>
                </c:pt>
                <c:pt idx="772">
                  <c:v>80182.93763706449</c:v>
                </c:pt>
                <c:pt idx="773">
                  <c:v>80282.93763706449</c:v>
                </c:pt>
                <c:pt idx="774">
                  <c:v>80382.93763706449</c:v>
                </c:pt>
                <c:pt idx="775">
                  <c:v>80482.93763706449</c:v>
                </c:pt>
                <c:pt idx="776">
                  <c:v>80582.93763706449</c:v>
                </c:pt>
                <c:pt idx="777">
                  <c:v>80682.93763706449</c:v>
                </c:pt>
                <c:pt idx="778">
                  <c:v>80782.93763706449</c:v>
                </c:pt>
                <c:pt idx="779">
                  <c:v>80882.93763706449</c:v>
                </c:pt>
                <c:pt idx="780">
                  <c:v>80982.93763706449</c:v>
                </c:pt>
                <c:pt idx="781">
                  <c:v>81082.93763706449</c:v>
                </c:pt>
                <c:pt idx="782">
                  <c:v>81182.93763706449</c:v>
                </c:pt>
                <c:pt idx="783">
                  <c:v>81282.93763706449</c:v>
                </c:pt>
                <c:pt idx="784">
                  <c:v>81382.93763706449</c:v>
                </c:pt>
                <c:pt idx="785">
                  <c:v>81482.93763706449</c:v>
                </c:pt>
                <c:pt idx="786">
                  <c:v>81582.93763706449</c:v>
                </c:pt>
                <c:pt idx="787">
                  <c:v>81682.93763706449</c:v>
                </c:pt>
                <c:pt idx="788">
                  <c:v>81782.93763706449</c:v>
                </c:pt>
                <c:pt idx="789">
                  <c:v>81882.93763706449</c:v>
                </c:pt>
                <c:pt idx="790">
                  <c:v>81982.93763706449</c:v>
                </c:pt>
                <c:pt idx="791">
                  <c:v>82082.93763706449</c:v>
                </c:pt>
                <c:pt idx="792">
                  <c:v>82182.93763706449</c:v>
                </c:pt>
                <c:pt idx="793">
                  <c:v>82282.93763706449</c:v>
                </c:pt>
                <c:pt idx="794">
                  <c:v>82382.93763706449</c:v>
                </c:pt>
                <c:pt idx="795">
                  <c:v>82482.93763706449</c:v>
                </c:pt>
                <c:pt idx="796">
                  <c:v>82582.93763706449</c:v>
                </c:pt>
                <c:pt idx="797">
                  <c:v>82682.93763706449</c:v>
                </c:pt>
                <c:pt idx="798">
                  <c:v>82782.93763706449</c:v>
                </c:pt>
                <c:pt idx="799">
                  <c:v>82882.93763706449</c:v>
                </c:pt>
                <c:pt idx="800">
                  <c:v>82982.93763706449</c:v>
                </c:pt>
                <c:pt idx="801">
                  <c:v>83082.93763706449</c:v>
                </c:pt>
                <c:pt idx="802">
                  <c:v>83182.93763706449</c:v>
                </c:pt>
                <c:pt idx="803">
                  <c:v>83282.93763706449</c:v>
                </c:pt>
                <c:pt idx="804">
                  <c:v>83382.93763706449</c:v>
                </c:pt>
                <c:pt idx="805">
                  <c:v>83482.93763706449</c:v>
                </c:pt>
                <c:pt idx="806">
                  <c:v>83582.93763706449</c:v>
                </c:pt>
                <c:pt idx="807">
                  <c:v>83682.93763706449</c:v>
                </c:pt>
                <c:pt idx="808">
                  <c:v>83782.93763706449</c:v>
                </c:pt>
                <c:pt idx="809">
                  <c:v>83882.93763706449</c:v>
                </c:pt>
                <c:pt idx="810">
                  <c:v>83982.93763706449</c:v>
                </c:pt>
                <c:pt idx="811">
                  <c:v>84082.93763706449</c:v>
                </c:pt>
                <c:pt idx="812">
                  <c:v>84182.93763706449</c:v>
                </c:pt>
                <c:pt idx="813">
                  <c:v>84282.93763706449</c:v>
                </c:pt>
                <c:pt idx="814">
                  <c:v>84382.93763706449</c:v>
                </c:pt>
                <c:pt idx="815">
                  <c:v>84482.93763706449</c:v>
                </c:pt>
                <c:pt idx="816">
                  <c:v>84582.93763706449</c:v>
                </c:pt>
                <c:pt idx="817">
                  <c:v>84682.93763706449</c:v>
                </c:pt>
                <c:pt idx="818">
                  <c:v>84782.93763706449</c:v>
                </c:pt>
                <c:pt idx="819">
                  <c:v>84882.93763706449</c:v>
                </c:pt>
                <c:pt idx="820">
                  <c:v>84982.93763706449</c:v>
                </c:pt>
                <c:pt idx="821">
                  <c:v>85082.93763706449</c:v>
                </c:pt>
                <c:pt idx="822">
                  <c:v>85182.93763706449</c:v>
                </c:pt>
                <c:pt idx="823">
                  <c:v>85282.93763706449</c:v>
                </c:pt>
                <c:pt idx="824">
                  <c:v>85382.93763706449</c:v>
                </c:pt>
                <c:pt idx="825">
                  <c:v>85482.93763706449</c:v>
                </c:pt>
                <c:pt idx="826">
                  <c:v>85582.93763706449</c:v>
                </c:pt>
                <c:pt idx="827">
                  <c:v>85682.93763706449</c:v>
                </c:pt>
                <c:pt idx="828">
                  <c:v>85782.93763706449</c:v>
                </c:pt>
                <c:pt idx="829">
                  <c:v>85882.93763706449</c:v>
                </c:pt>
                <c:pt idx="830">
                  <c:v>85982.93763706449</c:v>
                </c:pt>
                <c:pt idx="831">
                  <c:v>86082.93763706449</c:v>
                </c:pt>
                <c:pt idx="832">
                  <c:v>86182.93763706449</c:v>
                </c:pt>
                <c:pt idx="833">
                  <c:v>86282.93763706449</c:v>
                </c:pt>
                <c:pt idx="834">
                  <c:v>86382.93763706449</c:v>
                </c:pt>
                <c:pt idx="835">
                  <c:v>86482.93763706449</c:v>
                </c:pt>
                <c:pt idx="836">
                  <c:v>86582.93763706449</c:v>
                </c:pt>
                <c:pt idx="837">
                  <c:v>86682.93763706449</c:v>
                </c:pt>
                <c:pt idx="838">
                  <c:v>86782.93763706449</c:v>
                </c:pt>
                <c:pt idx="839">
                  <c:v>86882.93763706449</c:v>
                </c:pt>
                <c:pt idx="840">
                  <c:v>86982.93763706449</c:v>
                </c:pt>
                <c:pt idx="841">
                  <c:v>87082.93763706449</c:v>
                </c:pt>
                <c:pt idx="842">
                  <c:v>87182.93763706449</c:v>
                </c:pt>
                <c:pt idx="843">
                  <c:v>87282.93763706449</c:v>
                </c:pt>
                <c:pt idx="844">
                  <c:v>87382.93763706449</c:v>
                </c:pt>
                <c:pt idx="845">
                  <c:v>87482.93763706449</c:v>
                </c:pt>
                <c:pt idx="846">
                  <c:v>87582.93763706449</c:v>
                </c:pt>
                <c:pt idx="847">
                  <c:v>87682.93763706449</c:v>
                </c:pt>
                <c:pt idx="848">
                  <c:v>87782.93763706449</c:v>
                </c:pt>
                <c:pt idx="849">
                  <c:v>87882.93763706449</c:v>
                </c:pt>
                <c:pt idx="850">
                  <c:v>87982.93763706449</c:v>
                </c:pt>
                <c:pt idx="851">
                  <c:v>88082.93763706449</c:v>
                </c:pt>
                <c:pt idx="852">
                  <c:v>88182.93763706449</c:v>
                </c:pt>
                <c:pt idx="853">
                  <c:v>88282.93763706449</c:v>
                </c:pt>
                <c:pt idx="854">
                  <c:v>88382.93763706449</c:v>
                </c:pt>
                <c:pt idx="855">
                  <c:v>88482.93763706449</c:v>
                </c:pt>
                <c:pt idx="856">
                  <c:v>88582.93763706449</c:v>
                </c:pt>
                <c:pt idx="857">
                  <c:v>88682.93763706449</c:v>
                </c:pt>
                <c:pt idx="858">
                  <c:v>88782.93763706449</c:v>
                </c:pt>
                <c:pt idx="859">
                  <c:v>88882.93763706449</c:v>
                </c:pt>
                <c:pt idx="860">
                  <c:v>88982.93763706449</c:v>
                </c:pt>
                <c:pt idx="861">
                  <c:v>89082.93763706449</c:v>
                </c:pt>
                <c:pt idx="862">
                  <c:v>89182.93763706449</c:v>
                </c:pt>
                <c:pt idx="863">
                  <c:v>89282.93763706449</c:v>
                </c:pt>
                <c:pt idx="864">
                  <c:v>89382.93763706449</c:v>
                </c:pt>
                <c:pt idx="865">
                  <c:v>89482.93763706449</c:v>
                </c:pt>
                <c:pt idx="866">
                  <c:v>89582.93763706449</c:v>
                </c:pt>
                <c:pt idx="867">
                  <c:v>89682.93763706449</c:v>
                </c:pt>
                <c:pt idx="868">
                  <c:v>89782.93763706449</c:v>
                </c:pt>
                <c:pt idx="869">
                  <c:v>89882.93763706449</c:v>
                </c:pt>
                <c:pt idx="870">
                  <c:v>89982.93763706449</c:v>
                </c:pt>
                <c:pt idx="871">
                  <c:v>90082.93763706449</c:v>
                </c:pt>
                <c:pt idx="872">
                  <c:v>90182.93763706449</c:v>
                </c:pt>
                <c:pt idx="873">
                  <c:v>90282.93763706449</c:v>
                </c:pt>
                <c:pt idx="874">
                  <c:v>90382.93763706449</c:v>
                </c:pt>
                <c:pt idx="875">
                  <c:v>90482.93763706449</c:v>
                </c:pt>
                <c:pt idx="876">
                  <c:v>90582.93763706449</c:v>
                </c:pt>
                <c:pt idx="877">
                  <c:v>90682.93763706449</c:v>
                </c:pt>
                <c:pt idx="878">
                  <c:v>90782.93763706449</c:v>
                </c:pt>
                <c:pt idx="879">
                  <c:v>90882.93763706449</c:v>
                </c:pt>
                <c:pt idx="880">
                  <c:v>90982.93763706449</c:v>
                </c:pt>
                <c:pt idx="881">
                  <c:v>91082.93763706449</c:v>
                </c:pt>
                <c:pt idx="882">
                  <c:v>91182.93763706449</c:v>
                </c:pt>
                <c:pt idx="883">
                  <c:v>91282.93763706449</c:v>
                </c:pt>
                <c:pt idx="884">
                  <c:v>91382.93763706449</c:v>
                </c:pt>
                <c:pt idx="885">
                  <c:v>91482.93763706449</c:v>
                </c:pt>
                <c:pt idx="886">
                  <c:v>91582.93763706449</c:v>
                </c:pt>
                <c:pt idx="887">
                  <c:v>91682.93763706449</c:v>
                </c:pt>
                <c:pt idx="888">
                  <c:v>91782.93763706449</c:v>
                </c:pt>
                <c:pt idx="889">
                  <c:v>91882.93763706449</c:v>
                </c:pt>
                <c:pt idx="890">
                  <c:v>91982.93763706449</c:v>
                </c:pt>
                <c:pt idx="891">
                  <c:v>92082.93763706449</c:v>
                </c:pt>
                <c:pt idx="892">
                  <c:v>92182.93763706449</c:v>
                </c:pt>
                <c:pt idx="893">
                  <c:v>92282.93763706449</c:v>
                </c:pt>
                <c:pt idx="894">
                  <c:v>92382.93763706449</c:v>
                </c:pt>
                <c:pt idx="895">
                  <c:v>92482.93763706449</c:v>
                </c:pt>
                <c:pt idx="896">
                  <c:v>92582.93763706449</c:v>
                </c:pt>
                <c:pt idx="897">
                  <c:v>92682.93763706449</c:v>
                </c:pt>
                <c:pt idx="898">
                  <c:v>92782.93763706449</c:v>
                </c:pt>
                <c:pt idx="899">
                  <c:v>92882.93763706449</c:v>
                </c:pt>
                <c:pt idx="900">
                  <c:v>92982.93763706449</c:v>
                </c:pt>
                <c:pt idx="901">
                  <c:v>93082.93763706449</c:v>
                </c:pt>
                <c:pt idx="902">
                  <c:v>93182.93763706449</c:v>
                </c:pt>
                <c:pt idx="903">
                  <c:v>93282.93763706449</c:v>
                </c:pt>
                <c:pt idx="904">
                  <c:v>93382.93763706449</c:v>
                </c:pt>
                <c:pt idx="905">
                  <c:v>93482.93763706449</c:v>
                </c:pt>
                <c:pt idx="906">
                  <c:v>93582.93763706449</c:v>
                </c:pt>
                <c:pt idx="907">
                  <c:v>93682.93763706449</c:v>
                </c:pt>
                <c:pt idx="908">
                  <c:v>93782.93763706449</c:v>
                </c:pt>
                <c:pt idx="909">
                  <c:v>93882.93763706449</c:v>
                </c:pt>
                <c:pt idx="910">
                  <c:v>93982.93763706449</c:v>
                </c:pt>
                <c:pt idx="911">
                  <c:v>94082.93763706449</c:v>
                </c:pt>
                <c:pt idx="912">
                  <c:v>94182.93763706449</c:v>
                </c:pt>
                <c:pt idx="913">
                  <c:v>94282.93763706449</c:v>
                </c:pt>
                <c:pt idx="914">
                  <c:v>94382.93763706449</c:v>
                </c:pt>
                <c:pt idx="915">
                  <c:v>94482.93763706449</c:v>
                </c:pt>
                <c:pt idx="916">
                  <c:v>94582.93763706449</c:v>
                </c:pt>
                <c:pt idx="917">
                  <c:v>94682.93763706449</c:v>
                </c:pt>
                <c:pt idx="918">
                  <c:v>94782.93763706449</c:v>
                </c:pt>
                <c:pt idx="919">
                  <c:v>94882.93763706449</c:v>
                </c:pt>
                <c:pt idx="920">
                  <c:v>94982.93763706449</c:v>
                </c:pt>
                <c:pt idx="921">
                  <c:v>95082.93763706449</c:v>
                </c:pt>
                <c:pt idx="922">
                  <c:v>95182.93763706449</c:v>
                </c:pt>
                <c:pt idx="923">
                  <c:v>95282.93763706449</c:v>
                </c:pt>
                <c:pt idx="924">
                  <c:v>95382.93763706449</c:v>
                </c:pt>
                <c:pt idx="925">
                  <c:v>95482.93763706449</c:v>
                </c:pt>
                <c:pt idx="926">
                  <c:v>95582.93763706449</c:v>
                </c:pt>
                <c:pt idx="927">
                  <c:v>95682.93763706449</c:v>
                </c:pt>
                <c:pt idx="928">
                  <c:v>95782.93763706449</c:v>
                </c:pt>
                <c:pt idx="929">
                  <c:v>95882.93763706449</c:v>
                </c:pt>
                <c:pt idx="930">
                  <c:v>95982.93763706449</c:v>
                </c:pt>
                <c:pt idx="931">
                  <c:v>96082.93763706449</c:v>
                </c:pt>
                <c:pt idx="932">
                  <c:v>96182.93763706449</c:v>
                </c:pt>
                <c:pt idx="933">
                  <c:v>96282.93763706449</c:v>
                </c:pt>
                <c:pt idx="934">
                  <c:v>96382.93763706449</c:v>
                </c:pt>
                <c:pt idx="935">
                  <c:v>96482.93763706449</c:v>
                </c:pt>
                <c:pt idx="936">
                  <c:v>96582.93763706449</c:v>
                </c:pt>
                <c:pt idx="937">
                  <c:v>96682.93763706449</c:v>
                </c:pt>
                <c:pt idx="938">
                  <c:v>96782.93763706449</c:v>
                </c:pt>
                <c:pt idx="939">
                  <c:v>96882.93763706449</c:v>
                </c:pt>
                <c:pt idx="940">
                  <c:v>96982.93763706449</c:v>
                </c:pt>
                <c:pt idx="941">
                  <c:v>97082.93763706449</c:v>
                </c:pt>
                <c:pt idx="942">
                  <c:v>97182.93763706449</c:v>
                </c:pt>
                <c:pt idx="943">
                  <c:v>97282.93763706449</c:v>
                </c:pt>
                <c:pt idx="944">
                  <c:v>97382.93763706449</c:v>
                </c:pt>
                <c:pt idx="945">
                  <c:v>97482.93763706449</c:v>
                </c:pt>
                <c:pt idx="946">
                  <c:v>97582.93763706449</c:v>
                </c:pt>
                <c:pt idx="947">
                  <c:v>97682.93763706449</c:v>
                </c:pt>
                <c:pt idx="948">
                  <c:v>97782.93763706449</c:v>
                </c:pt>
                <c:pt idx="949">
                  <c:v>97882.93763706449</c:v>
                </c:pt>
                <c:pt idx="950">
                  <c:v>97982.93763706449</c:v>
                </c:pt>
                <c:pt idx="951">
                  <c:v>98082.93763706449</c:v>
                </c:pt>
                <c:pt idx="952">
                  <c:v>98182.93763706449</c:v>
                </c:pt>
                <c:pt idx="953">
                  <c:v>98282.93763706449</c:v>
                </c:pt>
                <c:pt idx="954">
                  <c:v>98382.93763706449</c:v>
                </c:pt>
                <c:pt idx="955">
                  <c:v>98482.93763706449</c:v>
                </c:pt>
                <c:pt idx="956">
                  <c:v>98582.93763706449</c:v>
                </c:pt>
                <c:pt idx="957">
                  <c:v>98682.93763706449</c:v>
                </c:pt>
                <c:pt idx="958">
                  <c:v>98782.93763706449</c:v>
                </c:pt>
                <c:pt idx="959">
                  <c:v>98882.93763706449</c:v>
                </c:pt>
                <c:pt idx="960">
                  <c:v>98982.93763706449</c:v>
                </c:pt>
                <c:pt idx="961">
                  <c:v>99082.93763706449</c:v>
                </c:pt>
                <c:pt idx="962">
                  <c:v>99182.93763706449</c:v>
                </c:pt>
                <c:pt idx="963">
                  <c:v>99282.93763706449</c:v>
                </c:pt>
                <c:pt idx="964">
                  <c:v>99382.93763706449</c:v>
                </c:pt>
                <c:pt idx="965">
                  <c:v>99482.93763706449</c:v>
                </c:pt>
                <c:pt idx="966">
                  <c:v>99582.93763706449</c:v>
                </c:pt>
                <c:pt idx="967">
                  <c:v>99682.93763706449</c:v>
                </c:pt>
                <c:pt idx="968">
                  <c:v>99782.93763706449</c:v>
                </c:pt>
                <c:pt idx="969">
                  <c:v>99882.93763706449</c:v>
                </c:pt>
                <c:pt idx="970">
                  <c:v>99982.93763706449</c:v>
                </c:pt>
                <c:pt idx="971">
                  <c:v>100082.93763706449</c:v>
                </c:pt>
                <c:pt idx="972">
                  <c:v>100182.93763706449</c:v>
                </c:pt>
                <c:pt idx="973">
                  <c:v>100282.93763706449</c:v>
                </c:pt>
                <c:pt idx="974">
                  <c:v>100382.93763706449</c:v>
                </c:pt>
                <c:pt idx="975">
                  <c:v>100482.93763706449</c:v>
                </c:pt>
                <c:pt idx="976">
                  <c:v>100582.93763706449</c:v>
                </c:pt>
                <c:pt idx="977">
                  <c:v>100682.93763706449</c:v>
                </c:pt>
                <c:pt idx="978">
                  <c:v>100782.93763706449</c:v>
                </c:pt>
                <c:pt idx="979">
                  <c:v>100882.93763706449</c:v>
                </c:pt>
                <c:pt idx="980">
                  <c:v>100982.93763706449</c:v>
                </c:pt>
                <c:pt idx="981">
                  <c:v>101082.93763706449</c:v>
                </c:pt>
                <c:pt idx="982">
                  <c:v>101182.93763706449</c:v>
                </c:pt>
                <c:pt idx="983">
                  <c:v>101282.93763706449</c:v>
                </c:pt>
                <c:pt idx="984">
                  <c:v>101382.93763706449</c:v>
                </c:pt>
                <c:pt idx="985">
                  <c:v>101482.93763706449</c:v>
                </c:pt>
                <c:pt idx="986">
                  <c:v>101582.93763706449</c:v>
                </c:pt>
                <c:pt idx="987">
                  <c:v>101682.93763706449</c:v>
                </c:pt>
                <c:pt idx="988">
                  <c:v>101782.93763706449</c:v>
                </c:pt>
                <c:pt idx="989">
                  <c:v>101882.93763706449</c:v>
                </c:pt>
                <c:pt idx="990">
                  <c:v>101982.93763706449</c:v>
                </c:pt>
                <c:pt idx="991">
                  <c:v>102082.93763706449</c:v>
                </c:pt>
                <c:pt idx="992">
                  <c:v>102182.93763706449</c:v>
                </c:pt>
                <c:pt idx="993">
                  <c:v>102282.93763706449</c:v>
                </c:pt>
                <c:pt idx="994">
                  <c:v>102382.93763706449</c:v>
                </c:pt>
                <c:pt idx="995">
                  <c:v>102482.93763706449</c:v>
                </c:pt>
                <c:pt idx="996">
                  <c:v>102582.93763706449</c:v>
                </c:pt>
                <c:pt idx="997">
                  <c:v>102682.93763706449</c:v>
                </c:pt>
                <c:pt idx="998">
                  <c:v>102782.93763706449</c:v>
                </c:pt>
                <c:pt idx="999">
                  <c:v>102882.93763706449</c:v>
                </c:pt>
                <c:pt idx="1000">
                  <c:v>102982.93763706449</c:v>
                </c:pt>
                <c:pt idx="1001">
                  <c:v>103082.93763706449</c:v>
                </c:pt>
                <c:pt idx="1002">
                  <c:v>103182.93763706449</c:v>
                </c:pt>
                <c:pt idx="1003">
                  <c:v>103282.93763706449</c:v>
                </c:pt>
                <c:pt idx="1004">
                  <c:v>103382.93763706449</c:v>
                </c:pt>
                <c:pt idx="1005">
                  <c:v>103482.93763706449</c:v>
                </c:pt>
                <c:pt idx="1006">
                  <c:v>103582.93763706449</c:v>
                </c:pt>
                <c:pt idx="1007">
                  <c:v>103682.93763706449</c:v>
                </c:pt>
                <c:pt idx="1008">
                  <c:v>103782.93763706449</c:v>
                </c:pt>
                <c:pt idx="1009">
                  <c:v>103882.93763706449</c:v>
                </c:pt>
                <c:pt idx="1010">
                  <c:v>103982.93763706449</c:v>
                </c:pt>
                <c:pt idx="1011">
                  <c:v>104082.93763706449</c:v>
                </c:pt>
                <c:pt idx="1012">
                  <c:v>104182.93763706449</c:v>
                </c:pt>
                <c:pt idx="1013">
                  <c:v>104282.93763706449</c:v>
                </c:pt>
                <c:pt idx="1014">
                  <c:v>104382.93763706449</c:v>
                </c:pt>
                <c:pt idx="1015">
                  <c:v>104482.93763706449</c:v>
                </c:pt>
                <c:pt idx="1016">
                  <c:v>104582.93763706449</c:v>
                </c:pt>
                <c:pt idx="1017">
                  <c:v>104682.93763706449</c:v>
                </c:pt>
                <c:pt idx="1018">
                  <c:v>104782.93763706449</c:v>
                </c:pt>
                <c:pt idx="1019">
                  <c:v>104882.93763706449</c:v>
                </c:pt>
                <c:pt idx="1020">
                  <c:v>104982.93763706449</c:v>
                </c:pt>
                <c:pt idx="1021">
                  <c:v>105082.93763706449</c:v>
                </c:pt>
                <c:pt idx="1022">
                  <c:v>105182.93763706449</c:v>
                </c:pt>
                <c:pt idx="1023">
                  <c:v>105282.93763706449</c:v>
                </c:pt>
                <c:pt idx="1024">
                  <c:v>105382.93763706449</c:v>
                </c:pt>
                <c:pt idx="1025">
                  <c:v>105482.93763706449</c:v>
                </c:pt>
                <c:pt idx="1026">
                  <c:v>105582.93763706449</c:v>
                </c:pt>
                <c:pt idx="1027">
                  <c:v>105682.93763706449</c:v>
                </c:pt>
                <c:pt idx="1028">
                  <c:v>105782.93763706449</c:v>
                </c:pt>
                <c:pt idx="1029">
                  <c:v>105882.93763706449</c:v>
                </c:pt>
                <c:pt idx="1030">
                  <c:v>105982.93763706449</c:v>
                </c:pt>
                <c:pt idx="1031">
                  <c:v>106082.93763706449</c:v>
                </c:pt>
                <c:pt idx="1032">
                  <c:v>106182.93763706449</c:v>
                </c:pt>
                <c:pt idx="1033">
                  <c:v>106282.93763706449</c:v>
                </c:pt>
                <c:pt idx="1034">
                  <c:v>106382.93763706449</c:v>
                </c:pt>
                <c:pt idx="1035">
                  <c:v>106482.93763706449</c:v>
                </c:pt>
                <c:pt idx="1036">
                  <c:v>106582.93763706449</c:v>
                </c:pt>
                <c:pt idx="1037">
                  <c:v>106682.93763706449</c:v>
                </c:pt>
                <c:pt idx="1038">
                  <c:v>106782.93763706449</c:v>
                </c:pt>
                <c:pt idx="1039">
                  <c:v>106882.93763706449</c:v>
                </c:pt>
                <c:pt idx="1040">
                  <c:v>106982.93763706449</c:v>
                </c:pt>
                <c:pt idx="1041">
                  <c:v>107082.93763706449</c:v>
                </c:pt>
                <c:pt idx="1042">
                  <c:v>107182.93763706449</c:v>
                </c:pt>
                <c:pt idx="1043">
                  <c:v>107282.93763706449</c:v>
                </c:pt>
                <c:pt idx="1044">
                  <c:v>107382.93763706449</c:v>
                </c:pt>
                <c:pt idx="1045">
                  <c:v>107482.93763706449</c:v>
                </c:pt>
                <c:pt idx="1046">
                  <c:v>107582.93763706449</c:v>
                </c:pt>
                <c:pt idx="1047">
                  <c:v>107682.93763706449</c:v>
                </c:pt>
                <c:pt idx="1048">
                  <c:v>107782.93763706449</c:v>
                </c:pt>
                <c:pt idx="1049">
                  <c:v>107882.93763706449</c:v>
                </c:pt>
                <c:pt idx="1050">
                  <c:v>107982.93763706449</c:v>
                </c:pt>
                <c:pt idx="1051">
                  <c:v>108082.93763706449</c:v>
                </c:pt>
                <c:pt idx="1052">
                  <c:v>108182.93763706449</c:v>
                </c:pt>
                <c:pt idx="1053">
                  <c:v>108282.93763706449</c:v>
                </c:pt>
                <c:pt idx="1054">
                  <c:v>108382.93763706449</c:v>
                </c:pt>
                <c:pt idx="1055">
                  <c:v>108482.93763706449</c:v>
                </c:pt>
                <c:pt idx="1056">
                  <c:v>108582.93763706449</c:v>
                </c:pt>
                <c:pt idx="1057">
                  <c:v>108682.93763706449</c:v>
                </c:pt>
                <c:pt idx="1058">
                  <c:v>108782.93763706449</c:v>
                </c:pt>
                <c:pt idx="1059">
                  <c:v>108882.93763706449</c:v>
                </c:pt>
                <c:pt idx="1060">
                  <c:v>108982.93763706449</c:v>
                </c:pt>
                <c:pt idx="1061">
                  <c:v>109082.93763706449</c:v>
                </c:pt>
                <c:pt idx="1062">
                  <c:v>109182.93763706449</c:v>
                </c:pt>
                <c:pt idx="1063">
                  <c:v>109282.93763706449</c:v>
                </c:pt>
                <c:pt idx="1064">
                  <c:v>109382.93763706449</c:v>
                </c:pt>
                <c:pt idx="1065">
                  <c:v>109482.93763706449</c:v>
                </c:pt>
                <c:pt idx="1066">
                  <c:v>109582.93763706449</c:v>
                </c:pt>
                <c:pt idx="1067">
                  <c:v>109682.93763706449</c:v>
                </c:pt>
                <c:pt idx="1068">
                  <c:v>109782.93763706449</c:v>
                </c:pt>
                <c:pt idx="1069">
                  <c:v>109882.93763706449</c:v>
                </c:pt>
                <c:pt idx="1070">
                  <c:v>109982.93763706449</c:v>
                </c:pt>
                <c:pt idx="1071">
                  <c:v>110082.93763706449</c:v>
                </c:pt>
                <c:pt idx="1072">
                  <c:v>110182.93763706449</c:v>
                </c:pt>
                <c:pt idx="1073">
                  <c:v>110282.93763706449</c:v>
                </c:pt>
                <c:pt idx="1074">
                  <c:v>110382.93763706449</c:v>
                </c:pt>
                <c:pt idx="1075">
                  <c:v>110482.93763706449</c:v>
                </c:pt>
                <c:pt idx="1076">
                  <c:v>110582.93763706449</c:v>
                </c:pt>
                <c:pt idx="1077">
                  <c:v>110682.93763706449</c:v>
                </c:pt>
                <c:pt idx="1078">
                  <c:v>110782.93763706449</c:v>
                </c:pt>
                <c:pt idx="1079">
                  <c:v>110882.93763706449</c:v>
                </c:pt>
                <c:pt idx="1080">
                  <c:v>110982.93763706449</c:v>
                </c:pt>
                <c:pt idx="1081">
                  <c:v>111082.93763706449</c:v>
                </c:pt>
                <c:pt idx="1082">
                  <c:v>111182.93763706449</c:v>
                </c:pt>
                <c:pt idx="1083">
                  <c:v>111282.93763706449</c:v>
                </c:pt>
                <c:pt idx="1084">
                  <c:v>111382.93763706449</c:v>
                </c:pt>
                <c:pt idx="1085">
                  <c:v>111482.93763706449</c:v>
                </c:pt>
                <c:pt idx="1086">
                  <c:v>111582.93763706449</c:v>
                </c:pt>
                <c:pt idx="1087">
                  <c:v>111682.93763706449</c:v>
                </c:pt>
                <c:pt idx="1088">
                  <c:v>111782.93763706449</c:v>
                </c:pt>
                <c:pt idx="1089">
                  <c:v>111882.93763706449</c:v>
                </c:pt>
                <c:pt idx="1090">
                  <c:v>111982.93763706449</c:v>
                </c:pt>
                <c:pt idx="1091">
                  <c:v>112082.93763706449</c:v>
                </c:pt>
                <c:pt idx="1092">
                  <c:v>112182.93763706449</c:v>
                </c:pt>
                <c:pt idx="1093">
                  <c:v>112282.93763706449</c:v>
                </c:pt>
                <c:pt idx="1094">
                  <c:v>112382.93763706449</c:v>
                </c:pt>
                <c:pt idx="1095">
                  <c:v>112482.93763706449</c:v>
                </c:pt>
                <c:pt idx="1096">
                  <c:v>112582.93763706449</c:v>
                </c:pt>
                <c:pt idx="1097">
                  <c:v>112682.93763706449</c:v>
                </c:pt>
                <c:pt idx="1098">
                  <c:v>112782.93763706449</c:v>
                </c:pt>
                <c:pt idx="1099">
                  <c:v>112882.93763706449</c:v>
                </c:pt>
                <c:pt idx="1100">
                  <c:v>112982.93763706449</c:v>
                </c:pt>
                <c:pt idx="1101">
                  <c:v>113082.93763706449</c:v>
                </c:pt>
                <c:pt idx="1102">
                  <c:v>113182.93763706449</c:v>
                </c:pt>
                <c:pt idx="1103">
                  <c:v>113282.93763706449</c:v>
                </c:pt>
                <c:pt idx="1104">
                  <c:v>113382.93763706449</c:v>
                </c:pt>
                <c:pt idx="1105">
                  <c:v>113482.93763706449</c:v>
                </c:pt>
                <c:pt idx="1106">
                  <c:v>113582.93763706449</c:v>
                </c:pt>
                <c:pt idx="1107">
                  <c:v>113682.93763706449</c:v>
                </c:pt>
                <c:pt idx="1108">
                  <c:v>113782.93763706449</c:v>
                </c:pt>
                <c:pt idx="1109">
                  <c:v>113882.93763706449</c:v>
                </c:pt>
                <c:pt idx="1110">
                  <c:v>113982.93763706449</c:v>
                </c:pt>
                <c:pt idx="1111">
                  <c:v>114082.93763706449</c:v>
                </c:pt>
                <c:pt idx="1112">
                  <c:v>114182.93763706449</c:v>
                </c:pt>
                <c:pt idx="1113">
                  <c:v>114282.93763706449</c:v>
                </c:pt>
                <c:pt idx="1114">
                  <c:v>114382.93763706449</c:v>
                </c:pt>
                <c:pt idx="1115">
                  <c:v>114482.93763706449</c:v>
                </c:pt>
                <c:pt idx="1116">
                  <c:v>114582.93763706449</c:v>
                </c:pt>
                <c:pt idx="1117">
                  <c:v>114682.93763706449</c:v>
                </c:pt>
                <c:pt idx="1118">
                  <c:v>114782.93763706449</c:v>
                </c:pt>
                <c:pt idx="1119">
                  <c:v>114882.93763706449</c:v>
                </c:pt>
                <c:pt idx="1120">
                  <c:v>114982.93763706449</c:v>
                </c:pt>
                <c:pt idx="1121">
                  <c:v>115082.93763706449</c:v>
                </c:pt>
                <c:pt idx="1122">
                  <c:v>115182.93763706449</c:v>
                </c:pt>
                <c:pt idx="1123">
                  <c:v>115282.93763706449</c:v>
                </c:pt>
                <c:pt idx="1124">
                  <c:v>115382.93763706449</c:v>
                </c:pt>
                <c:pt idx="1125">
                  <c:v>115482.93763706449</c:v>
                </c:pt>
                <c:pt idx="1126">
                  <c:v>115582.93763706449</c:v>
                </c:pt>
                <c:pt idx="1127">
                  <c:v>115682.93763706449</c:v>
                </c:pt>
                <c:pt idx="1128">
                  <c:v>115782.93763706449</c:v>
                </c:pt>
                <c:pt idx="1129">
                  <c:v>115882.93763706449</c:v>
                </c:pt>
                <c:pt idx="1130">
                  <c:v>115982.93763706449</c:v>
                </c:pt>
                <c:pt idx="1131">
                  <c:v>116082.93763706449</c:v>
                </c:pt>
                <c:pt idx="1132">
                  <c:v>116182.93763706449</c:v>
                </c:pt>
                <c:pt idx="1133">
                  <c:v>116282.93763706449</c:v>
                </c:pt>
                <c:pt idx="1134">
                  <c:v>116382.93763706449</c:v>
                </c:pt>
                <c:pt idx="1135">
                  <c:v>116482.93763706449</c:v>
                </c:pt>
                <c:pt idx="1136">
                  <c:v>116582.93763706449</c:v>
                </c:pt>
                <c:pt idx="1137">
                  <c:v>116682.93763706449</c:v>
                </c:pt>
                <c:pt idx="1138">
                  <c:v>116782.93763706449</c:v>
                </c:pt>
                <c:pt idx="1139">
                  <c:v>116882.93763706449</c:v>
                </c:pt>
                <c:pt idx="1140">
                  <c:v>116982.93763706449</c:v>
                </c:pt>
                <c:pt idx="1141">
                  <c:v>117082.93763706449</c:v>
                </c:pt>
                <c:pt idx="1142">
                  <c:v>117182.93763706449</c:v>
                </c:pt>
                <c:pt idx="1143">
                  <c:v>117282.93763706449</c:v>
                </c:pt>
                <c:pt idx="1144">
                  <c:v>117382.93763706449</c:v>
                </c:pt>
                <c:pt idx="1145">
                  <c:v>117482.93763706449</c:v>
                </c:pt>
                <c:pt idx="1146">
                  <c:v>117582.93763706449</c:v>
                </c:pt>
                <c:pt idx="1147">
                  <c:v>117682.93763706449</c:v>
                </c:pt>
                <c:pt idx="1148">
                  <c:v>117782.93763706449</c:v>
                </c:pt>
                <c:pt idx="1149">
                  <c:v>117882.93763706449</c:v>
                </c:pt>
                <c:pt idx="1150">
                  <c:v>117982.93763706449</c:v>
                </c:pt>
                <c:pt idx="1151">
                  <c:v>118082.93763706449</c:v>
                </c:pt>
                <c:pt idx="1152">
                  <c:v>118182.93763706449</c:v>
                </c:pt>
                <c:pt idx="1153">
                  <c:v>118282.93763706449</c:v>
                </c:pt>
                <c:pt idx="1154">
                  <c:v>118382.93763706449</c:v>
                </c:pt>
                <c:pt idx="1155">
                  <c:v>118482.93763706449</c:v>
                </c:pt>
                <c:pt idx="1156">
                  <c:v>118582.93763706449</c:v>
                </c:pt>
                <c:pt idx="1157">
                  <c:v>118682.93763706449</c:v>
                </c:pt>
                <c:pt idx="1158">
                  <c:v>118782.93763706449</c:v>
                </c:pt>
                <c:pt idx="1159">
                  <c:v>118882.93763706449</c:v>
                </c:pt>
                <c:pt idx="1160">
                  <c:v>118982.93763706449</c:v>
                </c:pt>
                <c:pt idx="1161">
                  <c:v>119082.93763706449</c:v>
                </c:pt>
                <c:pt idx="1162">
                  <c:v>119182.93763706449</c:v>
                </c:pt>
                <c:pt idx="1163">
                  <c:v>119282.93763706449</c:v>
                </c:pt>
                <c:pt idx="1164">
                  <c:v>119382.93763706449</c:v>
                </c:pt>
                <c:pt idx="1165">
                  <c:v>119482.93763706449</c:v>
                </c:pt>
                <c:pt idx="1166">
                  <c:v>119582.93763706449</c:v>
                </c:pt>
                <c:pt idx="1167">
                  <c:v>119682.93763706449</c:v>
                </c:pt>
                <c:pt idx="1168">
                  <c:v>119782.93763706449</c:v>
                </c:pt>
                <c:pt idx="1169">
                  <c:v>119882.93763706449</c:v>
                </c:pt>
                <c:pt idx="1170">
                  <c:v>119982.93763706449</c:v>
                </c:pt>
                <c:pt idx="1171">
                  <c:v>120082.93763706449</c:v>
                </c:pt>
                <c:pt idx="1172">
                  <c:v>120182.93763706449</c:v>
                </c:pt>
                <c:pt idx="1173">
                  <c:v>120282.93763706449</c:v>
                </c:pt>
                <c:pt idx="1174">
                  <c:v>120382.93763706449</c:v>
                </c:pt>
                <c:pt idx="1175">
                  <c:v>120482.93763706449</c:v>
                </c:pt>
                <c:pt idx="1176">
                  <c:v>120582.93763706449</c:v>
                </c:pt>
                <c:pt idx="1177">
                  <c:v>120682.93763706449</c:v>
                </c:pt>
                <c:pt idx="1178">
                  <c:v>120782.93763706449</c:v>
                </c:pt>
                <c:pt idx="1179">
                  <c:v>120882.93763706449</c:v>
                </c:pt>
                <c:pt idx="1180">
                  <c:v>120982.93763706449</c:v>
                </c:pt>
                <c:pt idx="1181">
                  <c:v>121082.93763706449</c:v>
                </c:pt>
                <c:pt idx="1182">
                  <c:v>121182.93763706449</c:v>
                </c:pt>
                <c:pt idx="1183">
                  <c:v>121282.93763706449</c:v>
                </c:pt>
                <c:pt idx="1184">
                  <c:v>121382.93763706449</c:v>
                </c:pt>
                <c:pt idx="1185">
                  <c:v>121482.93763706449</c:v>
                </c:pt>
                <c:pt idx="1186">
                  <c:v>121582.93763706449</c:v>
                </c:pt>
                <c:pt idx="1187">
                  <c:v>121682.93763706449</c:v>
                </c:pt>
                <c:pt idx="1188">
                  <c:v>121782.93763706449</c:v>
                </c:pt>
                <c:pt idx="1189">
                  <c:v>121882.93763706449</c:v>
                </c:pt>
                <c:pt idx="1190">
                  <c:v>121982.93763706449</c:v>
                </c:pt>
                <c:pt idx="1191">
                  <c:v>122082.93763706449</c:v>
                </c:pt>
                <c:pt idx="1192">
                  <c:v>122182.93763706449</c:v>
                </c:pt>
                <c:pt idx="1193">
                  <c:v>122282.93763706449</c:v>
                </c:pt>
                <c:pt idx="1194">
                  <c:v>122382.93763706449</c:v>
                </c:pt>
                <c:pt idx="1195">
                  <c:v>122482.93763706449</c:v>
                </c:pt>
                <c:pt idx="1196">
                  <c:v>122582.93763706449</c:v>
                </c:pt>
                <c:pt idx="1197">
                  <c:v>122682.93763706449</c:v>
                </c:pt>
                <c:pt idx="1198">
                  <c:v>122782.93763706449</c:v>
                </c:pt>
                <c:pt idx="1199">
                  <c:v>122882.93763706449</c:v>
                </c:pt>
                <c:pt idx="1200">
                  <c:v>122982.93763706449</c:v>
                </c:pt>
                <c:pt idx="1201">
                  <c:v>123082.93763706449</c:v>
                </c:pt>
                <c:pt idx="1202">
                  <c:v>123182.93763706449</c:v>
                </c:pt>
                <c:pt idx="1203">
                  <c:v>123282.93763706449</c:v>
                </c:pt>
                <c:pt idx="1204">
                  <c:v>123382.93763706449</c:v>
                </c:pt>
                <c:pt idx="1205">
                  <c:v>123482.93763706449</c:v>
                </c:pt>
                <c:pt idx="1206">
                  <c:v>123582.93763706449</c:v>
                </c:pt>
                <c:pt idx="1207">
                  <c:v>123682.93763706449</c:v>
                </c:pt>
                <c:pt idx="1208">
                  <c:v>123782.93763706449</c:v>
                </c:pt>
                <c:pt idx="1209">
                  <c:v>123882.93763706449</c:v>
                </c:pt>
                <c:pt idx="1210">
                  <c:v>123982.93763706449</c:v>
                </c:pt>
                <c:pt idx="1211">
                  <c:v>124082.93763706449</c:v>
                </c:pt>
                <c:pt idx="1212">
                  <c:v>124182.93763706449</c:v>
                </c:pt>
                <c:pt idx="1213">
                  <c:v>124282.93763706449</c:v>
                </c:pt>
                <c:pt idx="1214">
                  <c:v>124382.93763706449</c:v>
                </c:pt>
                <c:pt idx="1215">
                  <c:v>124482.93763706449</c:v>
                </c:pt>
                <c:pt idx="1216">
                  <c:v>124582.93763706449</c:v>
                </c:pt>
                <c:pt idx="1217">
                  <c:v>124682.93763706449</c:v>
                </c:pt>
                <c:pt idx="1218">
                  <c:v>124782.93763706449</c:v>
                </c:pt>
                <c:pt idx="1219">
                  <c:v>124882.93763706449</c:v>
                </c:pt>
                <c:pt idx="1220">
                  <c:v>124982.93763706449</c:v>
                </c:pt>
                <c:pt idx="1221">
                  <c:v>125082.93763706449</c:v>
                </c:pt>
                <c:pt idx="1222">
                  <c:v>125182.93763706449</c:v>
                </c:pt>
                <c:pt idx="1223">
                  <c:v>125282.93763706449</c:v>
                </c:pt>
                <c:pt idx="1224">
                  <c:v>125382.93763706449</c:v>
                </c:pt>
                <c:pt idx="1225">
                  <c:v>125482.93763706449</c:v>
                </c:pt>
                <c:pt idx="1226">
                  <c:v>125582.93763706449</c:v>
                </c:pt>
                <c:pt idx="1227">
                  <c:v>125682.93763706449</c:v>
                </c:pt>
                <c:pt idx="1228">
                  <c:v>125782.93763706449</c:v>
                </c:pt>
                <c:pt idx="1229">
                  <c:v>125882.93763706449</c:v>
                </c:pt>
                <c:pt idx="1230">
                  <c:v>125982.93763706449</c:v>
                </c:pt>
                <c:pt idx="1231">
                  <c:v>126082.93763706449</c:v>
                </c:pt>
                <c:pt idx="1232">
                  <c:v>126182.93763706449</c:v>
                </c:pt>
                <c:pt idx="1233">
                  <c:v>126282.93763706449</c:v>
                </c:pt>
                <c:pt idx="1234">
                  <c:v>126382.93763706449</c:v>
                </c:pt>
                <c:pt idx="1235">
                  <c:v>126482.93763706449</c:v>
                </c:pt>
                <c:pt idx="1236">
                  <c:v>126582.93763706449</c:v>
                </c:pt>
                <c:pt idx="1237">
                  <c:v>126682.93763706449</c:v>
                </c:pt>
                <c:pt idx="1238">
                  <c:v>126782.93763706449</c:v>
                </c:pt>
                <c:pt idx="1239">
                  <c:v>126882.93763706449</c:v>
                </c:pt>
                <c:pt idx="1240">
                  <c:v>126982.93763706449</c:v>
                </c:pt>
                <c:pt idx="1241">
                  <c:v>127082.93763706449</c:v>
                </c:pt>
                <c:pt idx="1242">
                  <c:v>127182.93763706449</c:v>
                </c:pt>
                <c:pt idx="1243">
                  <c:v>127282.93763706449</c:v>
                </c:pt>
                <c:pt idx="1244">
                  <c:v>127382.93763706449</c:v>
                </c:pt>
                <c:pt idx="1245">
                  <c:v>127482.93763706449</c:v>
                </c:pt>
                <c:pt idx="1246">
                  <c:v>127582.93763706449</c:v>
                </c:pt>
                <c:pt idx="1247">
                  <c:v>127682.93763706449</c:v>
                </c:pt>
                <c:pt idx="1248">
                  <c:v>127782.93763706449</c:v>
                </c:pt>
                <c:pt idx="1249">
                  <c:v>127882.93763706449</c:v>
                </c:pt>
                <c:pt idx="1250">
                  <c:v>127982.93763706449</c:v>
                </c:pt>
                <c:pt idx="1251">
                  <c:v>128082.93763706449</c:v>
                </c:pt>
                <c:pt idx="1252">
                  <c:v>128182.93763706449</c:v>
                </c:pt>
                <c:pt idx="1253">
                  <c:v>128282.93763706449</c:v>
                </c:pt>
                <c:pt idx="1254">
                  <c:v>128382.93763706449</c:v>
                </c:pt>
                <c:pt idx="1255">
                  <c:v>128482.93763706449</c:v>
                </c:pt>
                <c:pt idx="1256">
                  <c:v>128582.93763706449</c:v>
                </c:pt>
                <c:pt idx="1257">
                  <c:v>128682.93763706449</c:v>
                </c:pt>
                <c:pt idx="1258">
                  <c:v>128782.93763706449</c:v>
                </c:pt>
                <c:pt idx="1259">
                  <c:v>128882.93763706449</c:v>
                </c:pt>
                <c:pt idx="1260">
                  <c:v>128982.93763706449</c:v>
                </c:pt>
                <c:pt idx="1261">
                  <c:v>129082.93763706449</c:v>
                </c:pt>
                <c:pt idx="1262">
                  <c:v>129182.93763706449</c:v>
                </c:pt>
                <c:pt idx="1263">
                  <c:v>129282.93763706449</c:v>
                </c:pt>
                <c:pt idx="1264">
                  <c:v>129382.93763706449</c:v>
                </c:pt>
                <c:pt idx="1265">
                  <c:v>129482.93763706449</c:v>
                </c:pt>
                <c:pt idx="1266">
                  <c:v>129582.93763706449</c:v>
                </c:pt>
                <c:pt idx="1267">
                  <c:v>129682.93763706449</c:v>
                </c:pt>
                <c:pt idx="1268">
                  <c:v>129782.93763706449</c:v>
                </c:pt>
                <c:pt idx="1269">
                  <c:v>129882.93763706449</c:v>
                </c:pt>
                <c:pt idx="1270">
                  <c:v>129982.93763706449</c:v>
                </c:pt>
                <c:pt idx="1271">
                  <c:v>130082.93763706449</c:v>
                </c:pt>
                <c:pt idx="1272">
                  <c:v>130182.93763706449</c:v>
                </c:pt>
                <c:pt idx="1273">
                  <c:v>130282.93763706449</c:v>
                </c:pt>
                <c:pt idx="1274">
                  <c:v>130382.93763706449</c:v>
                </c:pt>
                <c:pt idx="1275">
                  <c:v>130482.93763706449</c:v>
                </c:pt>
                <c:pt idx="1276">
                  <c:v>130582.93763706449</c:v>
                </c:pt>
                <c:pt idx="1277">
                  <c:v>130682.93763706449</c:v>
                </c:pt>
                <c:pt idx="1278">
                  <c:v>130782.93763706449</c:v>
                </c:pt>
                <c:pt idx="1279">
                  <c:v>130882.93763706449</c:v>
                </c:pt>
                <c:pt idx="1280">
                  <c:v>130982.93763706449</c:v>
                </c:pt>
                <c:pt idx="1281">
                  <c:v>131082.93763706449</c:v>
                </c:pt>
                <c:pt idx="1282">
                  <c:v>131182.93763706449</c:v>
                </c:pt>
                <c:pt idx="1283">
                  <c:v>131282.93763706449</c:v>
                </c:pt>
                <c:pt idx="1284">
                  <c:v>131382.93763706449</c:v>
                </c:pt>
                <c:pt idx="1285">
                  <c:v>131482.93763706449</c:v>
                </c:pt>
                <c:pt idx="1286">
                  <c:v>131582.93763706449</c:v>
                </c:pt>
                <c:pt idx="1287">
                  <c:v>131682.93763706449</c:v>
                </c:pt>
                <c:pt idx="1288">
                  <c:v>131782.93763706449</c:v>
                </c:pt>
                <c:pt idx="1289">
                  <c:v>131882.93763706449</c:v>
                </c:pt>
                <c:pt idx="1290">
                  <c:v>131982.93763706449</c:v>
                </c:pt>
                <c:pt idx="1291">
                  <c:v>132082.93763706449</c:v>
                </c:pt>
                <c:pt idx="1292">
                  <c:v>132182.93763706449</c:v>
                </c:pt>
                <c:pt idx="1293">
                  <c:v>132282.93763706449</c:v>
                </c:pt>
                <c:pt idx="1294">
                  <c:v>132382.93763706449</c:v>
                </c:pt>
                <c:pt idx="1295">
                  <c:v>132482.93763706449</c:v>
                </c:pt>
                <c:pt idx="1296">
                  <c:v>132582.93763706449</c:v>
                </c:pt>
                <c:pt idx="1297">
                  <c:v>132682.93763706449</c:v>
                </c:pt>
                <c:pt idx="1298">
                  <c:v>132782.93763706449</c:v>
                </c:pt>
                <c:pt idx="1299">
                  <c:v>132882.93763706449</c:v>
                </c:pt>
                <c:pt idx="1300">
                  <c:v>132982.93763706449</c:v>
                </c:pt>
                <c:pt idx="1301">
                  <c:v>133082.93763706449</c:v>
                </c:pt>
                <c:pt idx="1302">
                  <c:v>133182.93763706449</c:v>
                </c:pt>
                <c:pt idx="1303">
                  <c:v>133282.93763706449</c:v>
                </c:pt>
                <c:pt idx="1304">
                  <c:v>133382.93763706449</c:v>
                </c:pt>
                <c:pt idx="1305">
                  <c:v>133482.93763706449</c:v>
                </c:pt>
                <c:pt idx="1306">
                  <c:v>133582.93763706449</c:v>
                </c:pt>
                <c:pt idx="1307">
                  <c:v>133682.93763706449</c:v>
                </c:pt>
                <c:pt idx="1308">
                  <c:v>133782.93763706449</c:v>
                </c:pt>
                <c:pt idx="1309">
                  <c:v>133882.93763706449</c:v>
                </c:pt>
                <c:pt idx="1310">
                  <c:v>133982.93763706449</c:v>
                </c:pt>
                <c:pt idx="1311">
                  <c:v>134082.93763706449</c:v>
                </c:pt>
                <c:pt idx="1312">
                  <c:v>134182.93763706449</c:v>
                </c:pt>
                <c:pt idx="1313">
                  <c:v>134282.93763706449</c:v>
                </c:pt>
                <c:pt idx="1314">
                  <c:v>134382.93763706449</c:v>
                </c:pt>
                <c:pt idx="1315">
                  <c:v>134482.93763706449</c:v>
                </c:pt>
                <c:pt idx="1316">
                  <c:v>134582.93763706449</c:v>
                </c:pt>
                <c:pt idx="1317">
                  <c:v>134682.93763706449</c:v>
                </c:pt>
                <c:pt idx="1318">
                  <c:v>134782.93763706449</c:v>
                </c:pt>
                <c:pt idx="1319">
                  <c:v>134882.93763706449</c:v>
                </c:pt>
                <c:pt idx="1320">
                  <c:v>134982.93763706449</c:v>
                </c:pt>
                <c:pt idx="1321">
                  <c:v>135082.93763706449</c:v>
                </c:pt>
                <c:pt idx="1322">
                  <c:v>135182.93763706449</c:v>
                </c:pt>
                <c:pt idx="1323">
                  <c:v>135282.93763706449</c:v>
                </c:pt>
                <c:pt idx="1324">
                  <c:v>135382.93763706449</c:v>
                </c:pt>
                <c:pt idx="1325">
                  <c:v>135482.93763706449</c:v>
                </c:pt>
                <c:pt idx="1326">
                  <c:v>135582.93763706449</c:v>
                </c:pt>
                <c:pt idx="1327">
                  <c:v>135682.93763706449</c:v>
                </c:pt>
                <c:pt idx="1328">
                  <c:v>135782.93763706449</c:v>
                </c:pt>
                <c:pt idx="1329">
                  <c:v>135882.93763706449</c:v>
                </c:pt>
                <c:pt idx="1330">
                  <c:v>135982.93763706449</c:v>
                </c:pt>
                <c:pt idx="1331">
                  <c:v>136082.93763706449</c:v>
                </c:pt>
                <c:pt idx="1332">
                  <c:v>136182.93763706449</c:v>
                </c:pt>
                <c:pt idx="1333">
                  <c:v>136282.93763706449</c:v>
                </c:pt>
                <c:pt idx="1334">
                  <c:v>136382.93763706449</c:v>
                </c:pt>
                <c:pt idx="1335">
                  <c:v>136482.93763706449</c:v>
                </c:pt>
                <c:pt idx="1336">
                  <c:v>136582.93763706449</c:v>
                </c:pt>
                <c:pt idx="1337">
                  <c:v>136682.93763706449</c:v>
                </c:pt>
                <c:pt idx="1338">
                  <c:v>136782.93763706449</c:v>
                </c:pt>
                <c:pt idx="1339">
                  <c:v>136882.93763706449</c:v>
                </c:pt>
                <c:pt idx="1340">
                  <c:v>136982.93763706449</c:v>
                </c:pt>
                <c:pt idx="1341">
                  <c:v>137082.93763706449</c:v>
                </c:pt>
                <c:pt idx="1342">
                  <c:v>137182.93763706449</c:v>
                </c:pt>
                <c:pt idx="1343">
                  <c:v>137282.93763706449</c:v>
                </c:pt>
                <c:pt idx="1344">
                  <c:v>137382.93763706449</c:v>
                </c:pt>
                <c:pt idx="1345">
                  <c:v>137482.93763706449</c:v>
                </c:pt>
                <c:pt idx="1346">
                  <c:v>137582.93763706449</c:v>
                </c:pt>
                <c:pt idx="1347">
                  <c:v>137682.93763706449</c:v>
                </c:pt>
                <c:pt idx="1348">
                  <c:v>137782.93763706449</c:v>
                </c:pt>
                <c:pt idx="1349">
                  <c:v>137882.93763706449</c:v>
                </c:pt>
                <c:pt idx="1350">
                  <c:v>137982.93763706449</c:v>
                </c:pt>
                <c:pt idx="1351">
                  <c:v>138082.93763706449</c:v>
                </c:pt>
                <c:pt idx="1352">
                  <c:v>138182.93763706449</c:v>
                </c:pt>
                <c:pt idx="1353">
                  <c:v>138282.93763706449</c:v>
                </c:pt>
                <c:pt idx="1354">
                  <c:v>138382.93763706449</c:v>
                </c:pt>
                <c:pt idx="1355">
                  <c:v>138482.93763706449</c:v>
                </c:pt>
                <c:pt idx="1356">
                  <c:v>138582.93763706449</c:v>
                </c:pt>
                <c:pt idx="1357">
                  <c:v>138682.93763706449</c:v>
                </c:pt>
                <c:pt idx="1358">
                  <c:v>138782.93763706449</c:v>
                </c:pt>
                <c:pt idx="1359">
                  <c:v>138882.93763706449</c:v>
                </c:pt>
                <c:pt idx="1360">
                  <c:v>138982.93763706449</c:v>
                </c:pt>
                <c:pt idx="1361">
                  <c:v>139082.93763706449</c:v>
                </c:pt>
                <c:pt idx="1362">
                  <c:v>139182.93763706449</c:v>
                </c:pt>
                <c:pt idx="1363">
                  <c:v>139282.93763706449</c:v>
                </c:pt>
                <c:pt idx="1364">
                  <c:v>139382.93763706449</c:v>
                </c:pt>
                <c:pt idx="1365">
                  <c:v>139482.93763706449</c:v>
                </c:pt>
                <c:pt idx="1366">
                  <c:v>139582.93763706449</c:v>
                </c:pt>
                <c:pt idx="1367">
                  <c:v>139682.93763706449</c:v>
                </c:pt>
                <c:pt idx="1368">
                  <c:v>139782.93763706449</c:v>
                </c:pt>
                <c:pt idx="1369">
                  <c:v>139882.93763706449</c:v>
                </c:pt>
                <c:pt idx="1370">
                  <c:v>139982.93763706449</c:v>
                </c:pt>
                <c:pt idx="1371">
                  <c:v>140082.93763706449</c:v>
                </c:pt>
                <c:pt idx="1372">
                  <c:v>140182.93763706449</c:v>
                </c:pt>
                <c:pt idx="1373">
                  <c:v>140282.93763706449</c:v>
                </c:pt>
                <c:pt idx="1374">
                  <c:v>140382.93763706449</c:v>
                </c:pt>
                <c:pt idx="1375">
                  <c:v>140482.93763706449</c:v>
                </c:pt>
                <c:pt idx="1376">
                  <c:v>140582.93763706449</c:v>
                </c:pt>
                <c:pt idx="1377">
                  <c:v>140682.93763706449</c:v>
                </c:pt>
                <c:pt idx="1378">
                  <c:v>140782.93763706449</c:v>
                </c:pt>
                <c:pt idx="1379">
                  <c:v>140882.93763706449</c:v>
                </c:pt>
                <c:pt idx="1380">
                  <c:v>140982.93763706449</c:v>
                </c:pt>
                <c:pt idx="1381">
                  <c:v>141082.93763706449</c:v>
                </c:pt>
                <c:pt idx="1382">
                  <c:v>141182.93763706449</c:v>
                </c:pt>
                <c:pt idx="1383">
                  <c:v>141282.93763706449</c:v>
                </c:pt>
                <c:pt idx="1384">
                  <c:v>141382.93763706449</c:v>
                </c:pt>
                <c:pt idx="1385">
                  <c:v>141482.93763706449</c:v>
                </c:pt>
                <c:pt idx="1386">
                  <c:v>141582.93763706449</c:v>
                </c:pt>
                <c:pt idx="1387">
                  <c:v>141682.93763706449</c:v>
                </c:pt>
                <c:pt idx="1388">
                  <c:v>141782.93763706449</c:v>
                </c:pt>
                <c:pt idx="1389">
                  <c:v>141882.93763706449</c:v>
                </c:pt>
                <c:pt idx="1390">
                  <c:v>141982.93763706449</c:v>
                </c:pt>
                <c:pt idx="1391">
                  <c:v>142082.93763706449</c:v>
                </c:pt>
                <c:pt idx="1392">
                  <c:v>142182.93763706449</c:v>
                </c:pt>
                <c:pt idx="1393">
                  <c:v>142282.93763706449</c:v>
                </c:pt>
                <c:pt idx="1394">
                  <c:v>142382.93763706449</c:v>
                </c:pt>
                <c:pt idx="1395">
                  <c:v>142482.93763706449</c:v>
                </c:pt>
                <c:pt idx="1396">
                  <c:v>142582.93763706449</c:v>
                </c:pt>
                <c:pt idx="1397">
                  <c:v>142682.93763706449</c:v>
                </c:pt>
                <c:pt idx="1398">
                  <c:v>142782.93763706449</c:v>
                </c:pt>
                <c:pt idx="1399">
                  <c:v>142882.93763706449</c:v>
                </c:pt>
                <c:pt idx="1400">
                  <c:v>142982.93763706449</c:v>
                </c:pt>
                <c:pt idx="1401">
                  <c:v>143082.93763706449</c:v>
                </c:pt>
                <c:pt idx="1402">
                  <c:v>143182.93763706449</c:v>
                </c:pt>
                <c:pt idx="1403">
                  <c:v>143282.93763706449</c:v>
                </c:pt>
                <c:pt idx="1404">
                  <c:v>143382.93763706449</c:v>
                </c:pt>
                <c:pt idx="1405">
                  <c:v>143482.93763706449</c:v>
                </c:pt>
                <c:pt idx="1406">
                  <c:v>143582.93763706449</c:v>
                </c:pt>
                <c:pt idx="1407">
                  <c:v>143682.93763706449</c:v>
                </c:pt>
                <c:pt idx="1408">
                  <c:v>143782.93763706449</c:v>
                </c:pt>
                <c:pt idx="1409">
                  <c:v>143882.93763706449</c:v>
                </c:pt>
                <c:pt idx="1410">
                  <c:v>143982.93763706449</c:v>
                </c:pt>
                <c:pt idx="1411">
                  <c:v>144082.93763706449</c:v>
                </c:pt>
                <c:pt idx="1412">
                  <c:v>144182.93763706449</c:v>
                </c:pt>
                <c:pt idx="1413">
                  <c:v>144282.93763706449</c:v>
                </c:pt>
                <c:pt idx="1414">
                  <c:v>144382.93763706449</c:v>
                </c:pt>
                <c:pt idx="1415">
                  <c:v>144482.93763706449</c:v>
                </c:pt>
                <c:pt idx="1416">
                  <c:v>144582.93763706449</c:v>
                </c:pt>
                <c:pt idx="1417">
                  <c:v>144682.93763706449</c:v>
                </c:pt>
                <c:pt idx="1418">
                  <c:v>144782.93763706449</c:v>
                </c:pt>
                <c:pt idx="1419">
                  <c:v>144882.93763706449</c:v>
                </c:pt>
                <c:pt idx="1420">
                  <c:v>144982.93763706449</c:v>
                </c:pt>
                <c:pt idx="1421">
                  <c:v>145082.93763706449</c:v>
                </c:pt>
                <c:pt idx="1422">
                  <c:v>145182.93763706449</c:v>
                </c:pt>
                <c:pt idx="1423">
                  <c:v>145282.93763706449</c:v>
                </c:pt>
                <c:pt idx="1424">
                  <c:v>145382.93763706449</c:v>
                </c:pt>
                <c:pt idx="1425">
                  <c:v>145482.93763706449</c:v>
                </c:pt>
                <c:pt idx="1426">
                  <c:v>145582.93763706449</c:v>
                </c:pt>
                <c:pt idx="1427">
                  <c:v>145682.93763706449</c:v>
                </c:pt>
                <c:pt idx="1428">
                  <c:v>145782.93763706449</c:v>
                </c:pt>
                <c:pt idx="1429">
                  <c:v>145882.93763706449</c:v>
                </c:pt>
                <c:pt idx="1430">
                  <c:v>145982.93763706449</c:v>
                </c:pt>
                <c:pt idx="1431">
                  <c:v>146082.93763706449</c:v>
                </c:pt>
                <c:pt idx="1432">
                  <c:v>146182.93763706449</c:v>
                </c:pt>
                <c:pt idx="1433">
                  <c:v>146282.93763706449</c:v>
                </c:pt>
                <c:pt idx="1434">
                  <c:v>146382.93763706449</c:v>
                </c:pt>
                <c:pt idx="1435">
                  <c:v>146482.93763706449</c:v>
                </c:pt>
                <c:pt idx="1436">
                  <c:v>146582.93763706449</c:v>
                </c:pt>
                <c:pt idx="1437">
                  <c:v>146682.93763706449</c:v>
                </c:pt>
                <c:pt idx="1438">
                  <c:v>146782.93763706449</c:v>
                </c:pt>
                <c:pt idx="1439">
                  <c:v>146882.93763706449</c:v>
                </c:pt>
                <c:pt idx="1440">
                  <c:v>146982.93763706449</c:v>
                </c:pt>
                <c:pt idx="1441">
                  <c:v>147082.93763706449</c:v>
                </c:pt>
                <c:pt idx="1442">
                  <c:v>147182.93763706449</c:v>
                </c:pt>
                <c:pt idx="1443">
                  <c:v>147282.93763706449</c:v>
                </c:pt>
                <c:pt idx="1444">
                  <c:v>147382.93763706449</c:v>
                </c:pt>
                <c:pt idx="1445">
                  <c:v>147482.93763706449</c:v>
                </c:pt>
                <c:pt idx="1446">
                  <c:v>147582.93763706449</c:v>
                </c:pt>
                <c:pt idx="1447">
                  <c:v>147682.93763706449</c:v>
                </c:pt>
                <c:pt idx="1448">
                  <c:v>147782.93763706449</c:v>
                </c:pt>
                <c:pt idx="1449">
                  <c:v>147882.93763706449</c:v>
                </c:pt>
                <c:pt idx="1450">
                  <c:v>147982.93763706449</c:v>
                </c:pt>
                <c:pt idx="1451">
                  <c:v>148082.93763706449</c:v>
                </c:pt>
                <c:pt idx="1452">
                  <c:v>148182.93763706449</c:v>
                </c:pt>
                <c:pt idx="1453">
                  <c:v>148282.93763706449</c:v>
                </c:pt>
                <c:pt idx="1454">
                  <c:v>148382.93763706449</c:v>
                </c:pt>
                <c:pt idx="1455">
                  <c:v>148482.93763706449</c:v>
                </c:pt>
                <c:pt idx="1456">
                  <c:v>148582.93763706449</c:v>
                </c:pt>
                <c:pt idx="1457">
                  <c:v>148682.93763706449</c:v>
                </c:pt>
                <c:pt idx="1458">
                  <c:v>148782.93763706449</c:v>
                </c:pt>
                <c:pt idx="1459">
                  <c:v>148882.93763706449</c:v>
                </c:pt>
                <c:pt idx="1460">
                  <c:v>148982.93763706449</c:v>
                </c:pt>
                <c:pt idx="1461">
                  <c:v>149082.93763706449</c:v>
                </c:pt>
                <c:pt idx="1462">
                  <c:v>149182.93763706449</c:v>
                </c:pt>
                <c:pt idx="1463">
                  <c:v>149282.93763706449</c:v>
                </c:pt>
                <c:pt idx="1464">
                  <c:v>149382.93763706449</c:v>
                </c:pt>
                <c:pt idx="1465">
                  <c:v>149482.93763706449</c:v>
                </c:pt>
                <c:pt idx="1466">
                  <c:v>149582.93763706449</c:v>
                </c:pt>
                <c:pt idx="1467">
                  <c:v>149682.93763706449</c:v>
                </c:pt>
                <c:pt idx="1468">
                  <c:v>149782.93763706449</c:v>
                </c:pt>
                <c:pt idx="1469">
                  <c:v>149882.93763706449</c:v>
                </c:pt>
                <c:pt idx="1470">
                  <c:v>149982.93763706449</c:v>
                </c:pt>
                <c:pt idx="1471">
                  <c:v>150082.93763706449</c:v>
                </c:pt>
                <c:pt idx="1472">
                  <c:v>150182.93763706449</c:v>
                </c:pt>
                <c:pt idx="1473">
                  <c:v>150282.93763706449</c:v>
                </c:pt>
                <c:pt idx="1474">
                  <c:v>150382.93763706449</c:v>
                </c:pt>
                <c:pt idx="1475">
                  <c:v>150482.93763706449</c:v>
                </c:pt>
                <c:pt idx="1476">
                  <c:v>150582.93763706449</c:v>
                </c:pt>
                <c:pt idx="1477">
                  <c:v>150682.93763706449</c:v>
                </c:pt>
                <c:pt idx="1478">
                  <c:v>150782.93763706449</c:v>
                </c:pt>
                <c:pt idx="1479">
                  <c:v>150882.93763706449</c:v>
                </c:pt>
                <c:pt idx="1480">
                  <c:v>150982.93763706449</c:v>
                </c:pt>
                <c:pt idx="1481">
                  <c:v>151082.93763706449</c:v>
                </c:pt>
                <c:pt idx="1482">
                  <c:v>151182.93763706449</c:v>
                </c:pt>
                <c:pt idx="1483">
                  <c:v>151282.93763706449</c:v>
                </c:pt>
                <c:pt idx="1484">
                  <c:v>151382.93763706449</c:v>
                </c:pt>
                <c:pt idx="1485">
                  <c:v>151482.93763706449</c:v>
                </c:pt>
                <c:pt idx="1486">
                  <c:v>151582.93763706449</c:v>
                </c:pt>
                <c:pt idx="1487">
                  <c:v>151682.93763706449</c:v>
                </c:pt>
                <c:pt idx="1488">
                  <c:v>151782.93763706449</c:v>
                </c:pt>
                <c:pt idx="1489">
                  <c:v>151882.93763706449</c:v>
                </c:pt>
                <c:pt idx="1490">
                  <c:v>151982.93763706449</c:v>
                </c:pt>
                <c:pt idx="1491">
                  <c:v>152082.93763706449</c:v>
                </c:pt>
                <c:pt idx="1492">
                  <c:v>152182.93763706449</c:v>
                </c:pt>
                <c:pt idx="1493">
                  <c:v>152282.93763706449</c:v>
                </c:pt>
                <c:pt idx="1494">
                  <c:v>152382.93763706449</c:v>
                </c:pt>
                <c:pt idx="1495">
                  <c:v>152482.93763706449</c:v>
                </c:pt>
                <c:pt idx="1496">
                  <c:v>152582.93763706449</c:v>
                </c:pt>
                <c:pt idx="1497">
                  <c:v>152682.93763706449</c:v>
                </c:pt>
                <c:pt idx="1498">
                  <c:v>152782.93763706449</c:v>
                </c:pt>
                <c:pt idx="1499">
                  <c:v>152882.93763706449</c:v>
                </c:pt>
                <c:pt idx="1500">
                  <c:v>152982.93763706449</c:v>
                </c:pt>
                <c:pt idx="1501">
                  <c:v>153082.93763706449</c:v>
                </c:pt>
                <c:pt idx="1502">
                  <c:v>153182.93763706449</c:v>
                </c:pt>
                <c:pt idx="1503">
                  <c:v>153282.93763706449</c:v>
                </c:pt>
                <c:pt idx="1504">
                  <c:v>153382.93763706449</c:v>
                </c:pt>
                <c:pt idx="1505">
                  <c:v>153482.93763706449</c:v>
                </c:pt>
                <c:pt idx="1506">
                  <c:v>153582.93763706449</c:v>
                </c:pt>
                <c:pt idx="1507">
                  <c:v>153682.93763706449</c:v>
                </c:pt>
                <c:pt idx="1508">
                  <c:v>153782.93763706449</c:v>
                </c:pt>
                <c:pt idx="1509">
                  <c:v>153882.93763706449</c:v>
                </c:pt>
                <c:pt idx="1510">
                  <c:v>153982.93763706449</c:v>
                </c:pt>
                <c:pt idx="1511">
                  <c:v>154082.93763706449</c:v>
                </c:pt>
                <c:pt idx="1512">
                  <c:v>154182.93763706449</c:v>
                </c:pt>
                <c:pt idx="1513">
                  <c:v>154282.93763706449</c:v>
                </c:pt>
                <c:pt idx="1514">
                  <c:v>154382.93763706449</c:v>
                </c:pt>
                <c:pt idx="1515">
                  <c:v>154482.93763706449</c:v>
                </c:pt>
                <c:pt idx="1516">
                  <c:v>154582.93763706449</c:v>
                </c:pt>
                <c:pt idx="1517">
                  <c:v>154682.93763706449</c:v>
                </c:pt>
                <c:pt idx="1518">
                  <c:v>154782.93763706449</c:v>
                </c:pt>
                <c:pt idx="1519">
                  <c:v>154882.93763706449</c:v>
                </c:pt>
                <c:pt idx="1520">
                  <c:v>154982.93763706449</c:v>
                </c:pt>
                <c:pt idx="1521">
                  <c:v>155082.93763706449</c:v>
                </c:pt>
                <c:pt idx="1522">
                  <c:v>155182.93763706449</c:v>
                </c:pt>
                <c:pt idx="1523">
                  <c:v>155282.93763706449</c:v>
                </c:pt>
                <c:pt idx="1524">
                  <c:v>155382.93763706449</c:v>
                </c:pt>
                <c:pt idx="1525">
                  <c:v>155482.93763706449</c:v>
                </c:pt>
                <c:pt idx="1526">
                  <c:v>155582.93763706449</c:v>
                </c:pt>
                <c:pt idx="1527">
                  <c:v>155682.93763706449</c:v>
                </c:pt>
                <c:pt idx="1528">
                  <c:v>155782.93763706449</c:v>
                </c:pt>
                <c:pt idx="1529">
                  <c:v>155882.93763706449</c:v>
                </c:pt>
                <c:pt idx="1530">
                  <c:v>155982.93763706449</c:v>
                </c:pt>
                <c:pt idx="1531">
                  <c:v>156082.93763706449</c:v>
                </c:pt>
                <c:pt idx="1532">
                  <c:v>156182.93763706449</c:v>
                </c:pt>
                <c:pt idx="1533">
                  <c:v>156282.93763706449</c:v>
                </c:pt>
                <c:pt idx="1534">
                  <c:v>156382.93763706449</c:v>
                </c:pt>
                <c:pt idx="1535">
                  <c:v>156482.93763706449</c:v>
                </c:pt>
                <c:pt idx="1536">
                  <c:v>156582.93763706449</c:v>
                </c:pt>
                <c:pt idx="1537">
                  <c:v>156682.93763706449</c:v>
                </c:pt>
                <c:pt idx="1538">
                  <c:v>156782.93763706449</c:v>
                </c:pt>
                <c:pt idx="1539">
                  <c:v>156882.93763706449</c:v>
                </c:pt>
                <c:pt idx="1540">
                  <c:v>156982.93763706449</c:v>
                </c:pt>
                <c:pt idx="1541">
                  <c:v>157082.93763706449</c:v>
                </c:pt>
                <c:pt idx="1542">
                  <c:v>157182.93763706449</c:v>
                </c:pt>
                <c:pt idx="1543">
                  <c:v>157282.93763706449</c:v>
                </c:pt>
                <c:pt idx="1544">
                  <c:v>157382.93763706449</c:v>
                </c:pt>
                <c:pt idx="1545">
                  <c:v>157482.93763706449</c:v>
                </c:pt>
                <c:pt idx="1546">
                  <c:v>157582.93763706449</c:v>
                </c:pt>
                <c:pt idx="1547">
                  <c:v>157682.93763706449</c:v>
                </c:pt>
                <c:pt idx="1548">
                  <c:v>157782.93763706449</c:v>
                </c:pt>
                <c:pt idx="1549">
                  <c:v>157882.93763706449</c:v>
                </c:pt>
                <c:pt idx="1550">
                  <c:v>157982.93763706449</c:v>
                </c:pt>
                <c:pt idx="1551">
                  <c:v>158082.93763706449</c:v>
                </c:pt>
                <c:pt idx="1552">
                  <c:v>158182.93763706449</c:v>
                </c:pt>
                <c:pt idx="1553">
                  <c:v>158282.93763706449</c:v>
                </c:pt>
                <c:pt idx="1554">
                  <c:v>158382.93763706449</c:v>
                </c:pt>
                <c:pt idx="1555">
                  <c:v>158482.93763706449</c:v>
                </c:pt>
                <c:pt idx="1556">
                  <c:v>158582.93763706449</c:v>
                </c:pt>
                <c:pt idx="1557">
                  <c:v>158682.93763706449</c:v>
                </c:pt>
                <c:pt idx="1558">
                  <c:v>158782.93763706449</c:v>
                </c:pt>
                <c:pt idx="1559">
                  <c:v>158882.93763706449</c:v>
                </c:pt>
                <c:pt idx="1560">
                  <c:v>158982.93763706449</c:v>
                </c:pt>
                <c:pt idx="1561">
                  <c:v>159082.93763706449</c:v>
                </c:pt>
                <c:pt idx="1562">
                  <c:v>159182.93763706449</c:v>
                </c:pt>
                <c:pt idx="1563">
                  <c:v>159282.93763706449</c:v>
                </c:pt>
                <c:pt idx="1564">
                  <c:v>159382.93763706449</c:v>
                </c:pt>
                <c:pt idx="1565">
                  <c:v>159482.93763706449</c:v>
                </c:pt>
                <c:pt idx="1566">
                  <c:v>159582.93763706449</c:v>
                </c:pt>
                <c:pt idx="1567">
                  <c:v>159682.93763706449</c:v>
                </c:pt>
                <c:pt idx="1568">
                  <c:v>159782.93763706449</c:v>
                </c:pt>
                <c:pt idx="1569">
                  <c:v>159882.93763706449</c:v>
                </c:pt>
                <c:pt idx="1570">
                  <c:v>159982.93763706449</c:v>
                </c:pt>
                <c:pt idx="1571">
                  <c:v>160082.93763706449</c:v>
                </c:pt>
                <c:pt idx="1572">
                  <c:v>160182.93763706449</c:v>
                </c:pt>
                <c:pt idx="1573">
                  <c:v>160282.93763706449</c:v>
                </c:pt>
                <c:pt idx="1574">
                  <c:v>160382.93763706449</c:v>
                </c:pt>
                <c:pt idx="1575">
                  <c:v>160482.93763706449</c:v>
                </c:pt>
                <c:pt idx="1576">
                  <c:v>160582.93763706449</c:v>
                </c:pt>
                <c:pt idx="1577">
                  <c:v>160682.93763706449</c:v>
                </c:pt>
                <c:pt idx="1578">
                  <c:v>160782.93763706449</c:v>
                </c:pt>
                <c:pt idx="1579">
                  <c:v>160882.93763706449</c:v>
                </c:pt>
                <c:pt idx="1580">
                  <c:v>160982.93763706449</c:v>
                </c:pt>
                <c:pt idx="1581">
                  <c:v>161082.93763706449</c:v>
                </c:pt>
                <c:pt idx="1582">
                  <c:v>161182.93763706449</c:v>
                </c:pt>
                <c:pt idx="1583">
                  <c:v>161282.93763706449</c:v>
                </c:pt>
                <c:pt idx="1584">
                  <c:v>161382.93763706449</c:v>
                </c:pt>
                <c:pt idx="1585">
                  <c:v>161482.93763706449</c:v>
                </c:pt>
                <c:pt idx="1586">
                  <c:v>161582.93763706449</c:v>
                </c:pt>
                <c:pt idx="1587">
                  <c:v>161682.93763706449</c:v>
                </c:pt>
                <c:pt idx="1588">
                  <c:v>161782.93763706449</c:v>
                </c:pt>
                <c:pt idx="1589">
                  <c:v>161882.93763706449</c:v>
                </c:pt>
                <c:pt idx="1590">
                  <c:v>161982.93763706449</c:v>
                </c:pt>
                <c:pt idx="1591">
                  <c:v>162082.93763706449</c:v>
                </c:pt>
                <c:pt idx="1592">
                  <c:v>162182.93763706449</c:v>
                </c:pt>
                <c:pt idx="1593">
                  <c:v>162282.93763706449</c:v>
                </c:pt>
                <c:pt idx="1594">
                  <c:v>162382.93763706449</c:v>
                </c:pt>
                <c:pt idx="1595">
                  <c:v>162482.93763706449</c:v>
                </c:pt>
                <c:pt idx="1596">
                  <c:v>162582.93763706449</c:v>
                </c:pt>
                <c:pt idx="1597">
                  <c:v>162682.93763706449</c:v>
                </c:pt>
                <c:pt idx="1598">
                  <c:v>162782.93763706449</c:v>
                </c:pt>
                <c:pt idx="1599">
                  <c:v>162882.93763706449</c:v>
                </c:pt>
                <c:pt idx="1600">
                  <c:v>162982.93763706449</c:v>
                </c:pt>
                <c:pt idx="1601">
                  <c:v>163082.93763706449</c:v>
                </c:pt>
                <c:pt idx="1602">
                  <c:v>163182.93763706449</c:v>
                </c:pt>
                <c:pt idx="1603">
                  <c:v>163282.93763706449</c:v>
                </c:pt>
                <c:pt idx="1604">
                  <c:v>163382.93763706449</c:v>
                </c:pt>
                <c:pt idx="1605">
                  <c:v>163482.93763706449</c:v>
                </c:pt>
                <c:pt idx="1606">
                  <c:v>163582.93763706449</c:v>
                </c:pt>
                <c:pt idx="1607">
                  <c:v>163682.93763706449</c:v>
                </c:pt>
                <c:pt idx="1608">
                  <c:v>163782.93763706449</c:v>
                </c:pt>
                <c:pt idx="1609">
                  <c:v>163882.93763706449</c:v>
                </c:pt>
                <c:pt idx="1610">
                  <c:v>163982.93763706449</c:v>
                </c:pt>
                <c:pt idx="1611">
                  <c:v>164082.93763706449</c:v>
                </c:pt>
                <c:pt idx="1612">
                  <c:v>164182.93763706449</c:v>
                </c:pt>
                <c:pt idx="1613">
                  <c:v>164282.93763706449</c:v>
                </c:pt>
                <c:pt idx="1614">
                  <c:v>164382.93763706449</c:v>
                </c:pt>
                <c:pt idx="1615">
                  <c:v>164482.93763706449</c:v>
                </c:pt>
                <c:pt idx="1616">
                  <c:v>164582.93763706449</c:v>
                </c:pt>
                <c:pt idx="1617">
                  <c:v>164682.93763706449</c:v>
                </c:pt>
                <c:pt idx="1618">
                  <c:v>164782.93763706449</c:v>
                </c:pt>
                <c:pt idx="1619">
                  <c:v>164882.93763706449</c:v>
                </c:pt>
                <c:pt idx="1620">
                  <c:v>164982.93763706449</c:v>
                </c:pt>
                <c:pt idx="1621">
                  <c:v>165082.93763706449</c:v>
                </c:pt>
                <c:pt idx="1622">
                  <c:v>165182.93763706449</c:v>
                </c:pt>
                <c:pt idx="1623">
                  <c:v>165282.93763706449</c:v>
                </c:pt>
                <c:pt idx="1624">
                  <c:v>165382.93763706449</c:v>
                </c:pt>
                <c:pt idx="1625">
                  <c:v>165482.93763706449</c:v>
                </c:pt>
                <c:pt idx="1626">
                  <c:v>165582.93763706449</c:v>
                </c:pt>
                <c:pt idx="1627">
                  <c:v>165682.93763706449</c:v>
                </c:pt>
                <c:pt idx="1628">
                  <c:v>165782.93763706449</c:v>
                </c:pt>
                <c:pt idx="1629">
                  <c:v>165882.93763706449</c:v>
                </c:pt>
                <c:pt idx="1630">
                  <c:v>165982.93763706449</c:v>
                </c:pt>
                <c:pt idx="1631">
                  <c:v>166082.93763706449</c:v>
                </c:pt>
                <c:pt idx="1632">
                  <c:v>166182.93763706449</c:v>
                </c:pt>
                <c:pt idx="1633">
                  <c:v>166282.93763706449</c:v>
                </c:pt>
                <c:pt idx="1634">
                  <c:v>166382.93763706449</c:v>
                </c:pt>
                <c:pt idx="1635">
                  <c:v>166482.93763706449</c:v>
                </c:pt>
                <c:pt idx="1636">
                  <c:v>166582.93763706449</c:v>
                </c:pt>
                <c:pt idx="1637">
                  <c:v>166682.93763706449</c:v>
                </c:pt>
                <c:pt idx="1638">
                  <c:v>166782.93763706449</c:v>
                </c:pt>
                <c:pt idx="1639">
                  <c:v>166882.93763706449</c:v>
                </c:pt>
                <c:pt idx="1640">
                  <c:v>166982.93763706449</c:v>
                </c:pt>
                <c:pt idx="1641">
                  <c:v>167082.93763706449</c:v>
                </c:pt>
                <c:pt idx="1642">
                  <c:v>167182.93763706449</c:v>
                </c:pt>
                <c:pt idx="1643">
                  <c:v>167282.93763706449</c:v>
                </c:pt>
                <c:pt idx="1644">
                  <c:v>167382.93763706449</c:v>
                </c:pt>
                <c:pt idx="1645">
                  <c:v>167482.93763706449</c:v>
                </c:pt>
                <c:pt idx="1646">
                  <c:v>167582.93763706449</c:v>
                </c:pt>
                <c:pt idx="1647">
                  <c:v>167682.93763706449</c:v>
                </c:pt>
                <c:pt idx="1648">
                  <c:v>167782.93763706449</c:v>
                </c:pt>
                <c:pt idx="1649">
                  <c:v>167882.93763706449</c:v>
                </c:pt>
                <c:pt idx="1650">
                  <c:v>167982.93763706449</c:v>
                </c:pt>
                <c:pt idx="1651">
                  <c:v>168082.93763706449</c:v>
                </c:pt>
                <c:pt idx="1652">
                  <c:v>168182.93763706449</c:v>
                </c:pt>
                <c:pt idx="1653">
                  <c:v>168282.93763706449</c:v>
                </c:pt>
                <c:pt idx="1654">
                  <c:v>168382.93763706449</c:v>
                </c:pt>
                <c:pt idx="1655">
                  <c:v>168482.93763706449</c:v>
                </c:pt>
                <c:pt idx="1656">
                  <c:v>168582.93763706449</c:v>
                </c:pt>
                <c:pt idx="1657">
                  <c:v>168682.93763706449</c:v>
                </c:pt>
                <c:pt idx="1658">
                  <c:v>168782.93763706449</c:v>
                </c:pt>
                <c:pt idx="1659">
                  <c:v>168882.93763706449</c:v>
                </c:pt>
                <c:pt idx="1660">
                  <c:v>168982.93763706449</c:v>
                </c:pt>
                <c:pt idx="1661">
                  <c:v>169082.93763706449</c:v>
                </c:pt>
                <c:pt idx="1662">
                  <c:v>169182.93763706449</c:v>
                </c:pt>
                <c:pt idx="1663">
                  <c:v>169282.93763706449</c:v>
                </c:pt>
                <c:pt idx="1664">
                  <c:v>169382.93763706449</c:v>
                </c:pt>
                <c:pt idx="1665">
                  <c:v>169482.93763706449</c:v>
                </c:pt>
                <c:pt idx="1666">
                  <c:v>169582.93763706449</c:v>
                </c:pt>
                <c:pt idx="1667">
                  <c:v>169682.93763706449</c:v>
                </c:pt>
                <c:pt idx="1668">
                  <c:v>169782.93763706449</c:v>
                </c:pt>
                <c:pt idx="1669">
                  <c:v>169882.93763706449</c:v>
                </c:pt>
                <c:pt idx="1670">
                  <c:v>169982.93763706449</c:v>
                </c:pt>
                <c:pt idx="1671">
                  <c:v>170082.93763706449</c:v>
                </c:pt>
                <c:pt idx="1672">
                  <c:v>170182.93763706449</c:v>
                </c:pt>
                <c:pt idx="1673">
                  <c:v>170282.93763706449</c:v>
                </c:pt>
                <c:pt idx="1674">
                  <c:v>170382.93763706449</c:v>
                </c:pt>
                <c:pt idx="1675">
                  <c:v>170482.93763706449</c:v>
                </c:pt>
                <c:pt idx="1676">
                  <c:v>170582.93763706449</c:v>
                </c:pt>
                <c:pt idx="1677">
                  <c:v>170682.93763706449</c:v>
                </c:pt>
                <c:pt idx="1678">
                  <c:v>170782.93763706449</c:v>
                </c:pt>
                <c:pt idx="1679">
                  <c:v>170882.93763706449</c:v>
                </c:pt>
                <c:pt idx="1680">
                  <c:v>170982.93763706449</c:v>
                </c:pt>
                <c:pt idx="1681">
                  <c:v>171082.93763706449</c:v>
                </c:pt>
                <c:pt idx="1682">
                  <c:v>171182.93763706449</c:v>
                </c:pt>
                <c:pt idx="1683">
                  <c:v>171282.93763706449</c:v>
                </c:pt>
                <c:pt idx="1684">
                  <c:v>171382.93763706449</c:v>
                </c:pt>
                <c:pt idx="1685">
                  <c:v>171482.93763706449</c:v>
                </c:pt>
                <c:pt idx="1686">
                  <c:v>171582.93763706449</c:v>
                </c:pt>
                <c:pt idx="1687">
                  <c:v>171682.93763706449</c:v>
                </c:pt>
                <c:pt idx="1688">
                  <c:v>171782.93763706449</c:v>
                </c:pt>
                <c:pt idx="1689">
                  <c:v>171882.93763706449</c:v>
                </c:pt>
                <c:pt idx="1690">
                  <c:v>171982.93763706449</c:v>
                </c:pt>
                <c:pt idx="1691">
                  <c:v>172082.93763706449</c:v>
                </c:pt>
                <c:pt idx="1692">
                  <c:v>172182.93763706449</c:v>
                </c:pt>
                <c:pt idx="1693">
                  <c:v>172282.93763706449</c:v>
                </c:pt>
                <c:pt idx="1694">
                  <c:v>172382.93763706449</c:v>
                </c:pt>
                <c:pt idx="1695">
                  <c:v>172482.93763706449</c:v>
                </c:pt>
                <c:pt idx="1696">
                  <c:v>172582.93763706449</c:v>
                </c:pt>
                <c:pt idx="1697">
                  <c:v>172682.93763706449</c:v>
                </c:pt>
                <c:pt idx="1698">
                  <c:v>172782.93763706449</c:v>
                </c:pt>
                <c:pt idx="1699">
                  <c:v>172882.93763706449</c:v>
                </c:pt>
                <c:pt idx="1700">
                  <c:v>172982.93763706449</c:v>
                </c:pt>
                <c:pt idx="1701">
                  <c:v>173082.93763706449</c:v>
                </c:pt>
                <c:pt idx="1702">
                  <c:v>173182.93763706449</c:v>
                </c:pt>
                <c:pt idx="1703">
                  <c:v>173282.93763706449</c:v>
                </c:pt>
                <c:pt idx="1704">
                  <c:v>173382.93763706449</c:v>
                </c:pt>
                <c:pt idx="1705">
                  <c:v>173482.93763706449</c:v>
                </c:pt>
                <c:pt idx="1706">
                  <c:v>173582.93763706449</c:v>
                </c:pt>
                <c:pt idx="1707">
                  <c:v>173682.93763706449</c:v>
                </c:pt>
                <c:pt idx="1708">
                  <c:v>173782.93763706449</c:v>
                </c:pt>
                <c:pt idx="1709">
                  <c:v>173882.93763706449</c:v>
                </c:pt>
                <c:pt idx="1710">
                  <c:v>173982.93763706449</c:v>
                </c:pt>
                <c:pt idx="1711">
                  <c:v>174082.93763706449</c:v>
                </c:pt>
                <c:pt idx="1712">
                  <c:v>174182.93763706449</c:v>
                </c:pt>
                <c:pt idx="1713">
                  <c:v>174282.93763706449</c:v>
                </c:pt>
                <c:pt idx="1714">
                  <c:v>174382.93763706449</c:v>
                </c:pt>
                <c:pt idx="1715">
                  <c:v>174482.93763706449</c:v>
                </c:pt>
                <c:pt idx="1716">
                  <c:v>174582.93763706449</c:v>
                </c:pt>
                <c:pt idx="1717">
                  <c:v>174682.93763706449</c:v>
                </c:pt>
                <c:pt idx="1718">
                  <c:v>174782.93763706449</c:v>
                </c:pt>
                <c:pt idx="1719">
                  <c:v>174882.93763706449</c:v>
                </c:pt>
                <c:pt idx="1720">
                  <c:v>174982.93763706449</c:v>
                </c:pt>
                <c:pt idx="1721">
                  <c:v>175082.93763706449</c:v>
                </c:pt>
                <c:pt idx="1722">
                  <c:v>175182.93763706449</c:v>
                </c:pt>
                <c:pt idx="1723">
                  <c:v>175282.93763706449</c:v>
                </c:pt>
                <c:pt idx="1724">
                  <c:v>175382.93763706449</c:v>
                </c:pt>
                <c:pt idx="1725">
                  <c:v>175482.93763706449</c:v>
                </c:pt>
                <c:pt idx="1726">
                  <c:v>175582.93763706449</c:v>
                </c:pt>
                <c:pt idx="1727">
                  <c:v>175682.93763706449</c:v>
                </c:pt>
                <c:pt idx="1728">
                  <c:v>175782.93763706449</c:v>
                </c:pt>
                <c:pt idx="1729">
                  <c:v>175882.93763706449</c:v>
                </c:pt>
                <c:pt idx="1730">
                  <c:v>175982.93763706449</c:v>
                </c:pt>
                <c:pt idx="1731">
                  <c:v>176082.93763706449</c:v>
                </c:pt>
                <c:pt idx="1732">
                  <c:v>176182.93763706449</c:v>
                </c:pt>
                <c:pt idx="1733">
                  <c:v>176282.93763706449</c:v>
                </c:pt>
                <c:pt idx="1734">
                  <c:v>176382.93763706449</c:v>
                </c:pt>
                <c:pt idx="1735">
                  <c:v>176482.93763706449</c:v>
                </c:pt>
                <c:pt idx="1736">
                  <c:v>176582.93763706449</c:v>
                </c:pt>
                <c:pt idx="1737">
                  <c:v>176682.93763706449</c:v>
                </c:pt>
                <c:pt idx="1738">
                  <c:v>176782.93763706449</c:v>
                </c:pt>
                <c:pt idx="1739">
                  <c:v>176882.93763706449</c:v>
                </c:pt>
                <c:pt idx="1740">
                  <c:v>176982.93763706449</c:v>
                </c:pt>
                <c:pt idx="1741">
                  <c:v>177082.93763706449</c:v>
                </c:pt>
                <c:pt idx="1742">
                  <c:v>177182.93763706449</c:v>
                </c:pt>
                <c:pt idx="1743">
                  <c:v>177282.93763706449</c:v>
                </c:pt>
                <c:pt idx="1744">
                  <c:v>177382.93763706449</c:v>
                </c:pt>
                <c:pt idx="1745">
                  <c:v>177482.93763706449</c:v>
                </c:pt>
                <c:pt idx="1746">
                  <c:v>177582.93763706449</c:v>
                </c:pt>
                <c:pt idx="1747">
                  <c:v>177682.93763706449</c:v>
                </c:pt>
                <c:pt idx="1748">
                  <c:v>177782.93763706449</c:v>
                </c:pt>
                <c:pt idx="1749">
                  <c:v>177882.93763706449</c:v>
                </c:pt>
                <c:pt idx="1750">
                  <c:v>177982.93763706449</c:v>
                </c:pt>
                <c:pt idx="1751">
                  <c:v>178082.93763706449</c:v>
                </c:pt>
                <c:pt idx="1752">
                  <c:v>178182.93763706449</c:v>
                </c:pt>
                <c:pt idx="1753">
                  <c:v>178282.93763706449</c:v>
                </c:pt>
                <c:pt idx="1754">
                  <c:v>178382.93763706449</c:v>
                </c:pt>
                <c:pt idx="1755">
                  <c:v>178482.93763706449</c:v>
                </c:pt>
                <c:pt idx="1756">
                  <c:v>178582.93763706449</c:v>
                </c:pt>
                <c:pt idx="1757">
                  <c:v>178682.93763706449</c:v>
                </c:pt>
                <c:pt idx="1758">
                  <c:v>178782.93763706449</c:v>
                </c:pt>
                <c:pt idx="1759">
                  <c:v>178882.93763706449</c:v>
                </c:pt>
                <c:pt idx="1760">
                  <c:v>178982.93763706449</c:v>
                </c:pt>
                <c:pt idx="1761">
                  <c:v>179082.93763706449</c:v>
                </c:pt>
                <c:pt idx="1762">
                  <c:v>179182.93763706449</c:v>
                </c:pt>
                <c:pt idx="1763">
                  <c:v>179282.93763706449</c:v>
                </c:pt>
                <c:pt idx="1764">
                  <c:v>179382.93763706449</c:v>
                </c:pt>
                <c:pt idx="1765">
                  <c:v>179482.93763706449</c:v>
                </c:pt>
                <c:pt idx="1766">
                  <c:v>179582.93763706449</c:v>
                </c:pt>
                <c:pt idx="1767">
                  <c:v>179682.93763706449</c:v>
                </c:pt>
                <c:pt idx="1768">
                  <c:v>179782.93763706449</c:v>
                </c:pt>
                <c:pt idx="1769">
                  <c:v>179882.93763706449</c:v>
                </c:pt>
                <c:pt idx="1770">
                  <c:v>179982.93763706449</c:v>
                </c:pt>
                <c:pt idx="1771">
                  <c:v>180082.93763706449</c:v>
                </c:pt>
                <c:pt idx="1772">
                  <c:v>180182.93763706449</c:v>
                </c:pt>
                <c:pt idx="1773">
                  <c:v>180282.93763706449</c:v>
                </c:pt>
                <c:pt idx="1774">
                  <c:v>180382.93763706449</c:v>
                </c:pt>
                <c:pt idx="1775">
                  <c:v>180482.93763706449</c:v>
                </c:pt>
                <c:pt idx="1776">
                  <c:v>180582.93763706449</c:v>
                </c:pt>
                <c:pt idx="1777">
                  <c:v>180682.93763706449</c:v>
                </c:pt>
                <c:pt idx="1778">
                  <c:v>180782.93763706449</c:v>
                </c:pt>
                <c:pt idx="1779">
                  <c:v>180882.93763706449</c:v>
                </c:pt>
                <c:pt idx="1780">
                  <c:v>180982.93763706449</c:v>
                </c:pt>
                <c:pt idx="1781">
                  <c:v>181082.93763706449</c:v>
                </c:pt>
                <c:pt idx="1782">
                  <c:v>181182.93763706449</c:v>
                </c:pt>
                <c:pt idx="1783">
                  <c:v>181282.93763706449</c:v>
                </c:pt>
                <c:pt idx="1784">
                  <c:v>181382.93763706449</c:v>
                </c:pt>
                <c:pt idx="1785">
                  <c:v>181482.93763706449</c:v>
                </c:pt>
                <c:pt idx="1786">
                  <c:v>181582.93763706449</c:v>
                </c:pt>
                <c:pt idx="1787">
                  <c:v>181682.93763706449</c:v>
                </c:pt>
                <c:pt idx="1788">
                  <c:v>181782.93763706449</c:v>
                </c:pt>
                <c:pt idx="1789">
                  <c:v>181882.93763706449</c:v>
                </c:pt>
                <c:pt idx="1790">
                  <c:v>181982.93763706449</c:v>
                </c:pt>
                <c:pt idx="1791">
                  <c:v>182082.93763706449</c:v>
                </c:pt>
                <c:pt idx="1792">
                  <c:v>182182.93763706449</c:v>
                </c:pt>
                <c:pt idx="1793">
                  <c:v>182282.93763706449</c:v>
                </c:pt>
                <c:pt idx="1794">
                  <c:v>182382.93763706449</c:v>
                </c:pt>
                <c:pt idx="1795">
                  <c:v>182482.93763706449</c:v>
                </c:pt>
                <c:pt idx="1796">
                  <c:v>182582.93763706449</c:v>
                </c:pt>
                <c:pt idx="1797">
                  <c:v>182682.93763706449</c:v>
                </c:pt>
                <c:pt idx="1798">
                  <c:v>182782.93763706449</c:v>
                </c:pt>
                <c:pt idx="1799">
                  <c:v>182882.93763706449</c:v>
                </c:pt>
                <c:pt idx="1800">
                  <c:v>182982.93763706449</c:v>
                </c:pt>
                <c:pt idx="1801">
                  <c:v>183082.93763706449</c:v>
                </c:pt>
                <c:pt idx="1802">
                  <c:v>183182.93763706449</c:v>
                </c:pt>
                <c:pt idx="1803">
                  <c:v>183282.93763706449</c:v>
                </c:pt>
                <c:pt idx="1804">
                  <c:v>183382.93763706449</c:v>
                </c:pt>
                <c:pt idx="1805">
                  <c:v>183482.93763706449</c:v>
                </c:pt>
                <c:pt idx="1806">
                  <c:v>183582.93763706449</c:v>
                </c:pt>
                <c:pt idx="1807">
                  <c:v>183682.93763706449</c:v>
                </c:pt>
                <c:pt idx="1808">
                  <c:v>183782.93763706449</c:v>
                </c:pt>
                <c:pt idx="1809">
                  <c:v>183882.93763706449</c:v>
                </c:pt>
                <c:pt idx="1810">
                  <c:v>183982.93763706449</c:v>
                </c:pt>
                <c:pt idx="1811">
                  <c:v>184082.93763706449</c:v>
                </c:pt>
                <c:pt idx="1812">
                  <c:v>184182.93763706449</c:v>
                </c:pt>
                <c:pt idx="1813">
                  <c:v>184282.93763706449</c:v>
                </c:pt>
                <c:pt idx="1814">
                  <c:v>184382.93763706449</c:v>
                </c:pt>
                <c:pt idx="1815">
                  <c:v>184482.93763706449</c:v>
                </c:pt>
                <c:pt idx="1816">
                  <c:v>184582.93763706449</c:v>
                </c:pt>
                <c:pt idx="1817">
                  <c:v>184682.93763706449</c:v>
                </c:pt>
                <c:pt idx="1818">
                  <c:v>184782.93763706449</c:v>
                </c:pt>
                <c:pt idx="1819">
                  <c:v>184882.93763706449</c:v>
                </c:pt>
                <c:pt idx="1820">
                  <c:v>184982.93763706449</c:v>
                </c:pt>
                <c:pt idx="1821">
                  <c:v>185082.93763706449</c:v>
                </c:pt>
                <c:pt idx="1822">
                  <c:v>185182.93763706449</c:v>
                </c:pt>
                <c:pt idx="1823">
                  <c:v>185282.93763706449</c:v>
                </c:pt>
                <c:pt idx="1824">
                  <c:v>185382.93763706449</c:v>
                </c:pt>
                <c:pt idx="1825">
                  <c:v>185482.93763706449</c:v>
                </c:pt>
                <c:pt idx="1826">
                  <c:v>185582.93763706449</c:v>
                </c:pt>
                <c:pt idx="1827">
                  <c:v>185682.93763706449</c:v>
                </c:pt>
                <c:pt idx="1828">
                  <c:v>185782.93763706449</c:v>
                </c:pt>
                <c:pt idx="1829">
                  <c:v>185882.93763706449</c:v>
                </c:pt>
                <c:pt idx="1830">
                  <c:v>185982.93763706449</c:v>
                </c:pt>
                <c:pt idx="1831">
                  <c:v>186082.93763706449</c:v>
                </c:pt>
                <c:pt idx="1832">
                  <c:v>186182.93763706449</c:v>
                </c:pt>
                <c:pt idx="1833">
                  <c:v>186282.93763706449</c:v>
                </c:pt>
                <c:pt idx="1834">
                  <c:v>186382.93763706449</c:v>
                </c:pt>
                <c:pt idx="1835">
                  <c:v>186482.93763706449</c:v>
                </c:pt>
                <c:pt idx="1836">
                  <c:v>186582.93763706449</c:v>
                </c:pt>
                <c:pt idx="1837">
                  <c:v>186682.93763706449</c:v>
                </c:pt>
                <c:pt idx="1838">
                  <c:v>186782.93763706449</c:v>
                </c:pt>
                <c:pt idx="1839">
                  <c:v>186882.93763706449</c:v>
                </c:pt>
                <c:pt idx="1840">
                  <c:v>186982.93763706449</c:v>
                </c:pt>
                <c:pt idx="1841">
                  <c:v>187082.93763706449</c:v>
                </c:pt>
                <c:pt idx="1842">
                  <c:v>187182.93763706449</c:v>
                </c:pt>
                <c:pt idx="1843">
                  <c:v>187282.93763706449</c:v>
                </c:pt>
                <c:pt idx="1844">
                  <c:v>187382.93763706449</c:v>
                </c:pt>
                <c:pt idx="1845">
                  <c:v>187482.93763706449</c:v>
                </c:pt>
                <c:pt idx="1846">
                  <c:v>187582.93763706449</c:v>
                </c:pt>
                <c:pt idx="1847">
                  <c:v>187682.93763706449</c:v>
                </c:pt>
                <c:pt idx="1848">
                  <c:v>187782.93763706449</c:v>
                </c:pt>
                <c:pt idx="1849">
                  <c:v>187882.93763706449</c:v>
                </c:pt>
                <c:pt idx="1850">
                  <c:v>187982.93763706449</c:v>
                </c:pt>
                <c:pt idx="1851">
                  <c:v>188082.93763706449</c:v>
                </c:pt>
                <c:pt idx="1852">
                  <c:v>188182.93763706449</c:v>
                </c:pt>
                <c:pt idx="1853">
                  <c:v>188282.93763706449</c:v>
                </c:pt>
                <c:pt idx="1854">
                  <c:v>188382.93763706449</c:v>
                </c:pt>
                <c:pt idx="1855">
                  <c:v>188482.93763706449</c:v>
                </c:pt>
                <c:pt idx="1856">
                  <c:v>188582.93763706449</c:v>
                </c:pt>
                <c:pt idx="1857">
                  <c:v>188682.93763706449</c:v>
                </c:pt>
                <c:pt idx="1858">
                  <c:v>188782.93763706449</c:v>
                </c:pt>
                <c:pt idx="1859">
                  <c:v>188882.93763706449</c:v>
                </c:pt>
                <c:pt idx="1860">
                  <c:v>188982.93763706449</c:v>
                </c:pt>
                <c:pt idx="1861">
                  <c:v>189082.93763706449</c:v>
                </c:pt>
                <c:pt idx="1862">
                  <c:v>189182.93763706449</c:v>
                </c:pt>
                <c:pt idx="1863">
                  <c:v>189282.93763706449</c:v>
                </c:pt>
                <c:pt idx="1864">
                  <c:v>189382.93763706449</c:v>
                </c:pt>
                <c:pt idx="1865">
                  <c:v>189482.93763706449</c:v>
                </c:pt>
                <c:pt idx="1866">
                  <c:v>189582.93763706449</c:v>
                </c:pt>
                <c:pt idx="1867">
                  <c:v>189682.93763706449</c:v>
                </c:pt>
                <c:pt idx="1868">
                  <c:v>189782.93763706449</c:v>
                </c:pt>
                <c:pt idx="1869">
                  <c:v>189882.93763706449</c:v>
                </c:pt>
                <c:pt idx="1870">
                  <c:v>189982.93763706449</c:v>
                </c:pt>
                <c:pt idx="1871">
                  <c:v>190082.93763706449</c:v>
                </c:pt>
                <c:pt idx="1872">
                  <c:v>190182.93763706449</c:v>
                </c:pt>
                <c:pt idx="1873">
                  <c:v>190282.93763706449</c:v>
                </c:pt>
                <c:pt idx="1874">
                  <c:v>190382.93763706449</c:v>
                </c:pt>
                <c:pt idx="1875">
                  <c:v>190482.93763706449</c:v>
                </c:pt>
                <c:pt idx="1876">
                  <c:v>190582.93763706449</c:v>
                </c:pt>
                <c:pt idx="1877">
                  <c:v>190682.93763706449</c:v>
                </c:pt>
                <c:pt idx="1878">
                  <c:v>190782.93763706449</c:v>
                </c:pt>
                <c:pt idx="1879">
                  <c:v>190882.93763706449</c:v>
                </c:pt>
                <c:pt idx="1880">
                  <c:v>190982.93763706449</c:v>
                </c:pt>
                <c:pt idx="1881">
                  <c:v>191082.93763706449</c:v>
                </c:pt>
                <c:pt idx="1882">
                  <c:v>191182.93763706449</c:v>
                </c:pt>
                <c:pt idx="1883">
                  <c:v>191282.93763706449</c:v>
                </c:pt>
                <c:pt idx="1884">
                  <c:v>191382.93763706449</c:v>
                </c:pt>
                <c:pt idx="1885">
                  <c:v>191482.93763706449</c:v>
                </c:pt>
                <c:pt idx="1886">
                  <c:v>191582.93763706449</c:v>
                </c:pt>
                <c:pt idx="1887">
                  <c:v>191682.93763706449</c:v>
                </c:pt>
                <c:pt idx="1888">
                  <c:v>191782.93763706449</c:v>
                </c:pt>
                <c:pt idx="1889">
                  <c:v>191882.93763706449</c:v>
                </c:pt>
                <c:pt idx="1890">
                  <c:v>191982.93763706449</c:v>
                </c:pt>
                <c:pt idx="1891">
                  <c:v>192082.93763706449</c:v>
                </c:pt>
                <c:pt idx="1892">
                  <c:v>192182.93763706449</c:v>
                </c:pt>
                <c:pt idx="1893">
                  <c:v>192282.93763706449</c:v>
                </c:pt>
                <c:pt idx="1894">
                  <c:v>192382.93763706449</c:v>
                </c:pt>
                <c:pt idx="1895">
                  <c:v>192482.93763706449</c:v>
                </c:pt>
                <c:pt idx="1896">
                  <c:v>192582.93763706449</c:v>
                </c:pt>
                <c:pt idx="1897">
                  <c:v>192682.93763706449</c:v>
                </c:pt>
                <c:pt idx="1898">
                  <c:v>192782.93763706449</c:v>
                </c:pt>
                <c:pt idx="1899">
                  <c:v>192882.93763706449</c:v>
                </c:pt>
                <c:pt idx="1900">
                  <c:v>192982.93763706449</c:v>
                </c:pt>
                <c:pt idx="1901">
                  <c:v>193082.93763706449</c:v>
                </c:pt>
                <c:pt idx="1902">
                  <c:v>193182.93763706449</c:v>
                </c:pt>
                <c:pt idx="1903">
                  <c:v>193282.93763706449</c:v>
                </c:pt>
                <c:pt idx="1904">
                  <c:v>193382.93763706449</c:v>
                </c:pt>
                <c:pt idx="1905">
                  <c:v>193482.93763706449</c:v>
                </c:pt>
                <c:pt idx="1906">
                  <c:v>193582.93763706449</c:v>
                </c:pt>
                <c:pt idx="1907">
                  <c:v>193682.93763706449</c:v>
                </c:pt>
                <c:pt idx="1908">
                  <c:v>193782.93763706449</c:v>
                </c:pt>
                <c:pt idx="1909">
                  <c:v>193882.93763706449</c:v>
                </c:pt>
                <c:pt idx="1910">
                  <c:v>193982.93763706449</c:v>
                </c:pt>
                <c:pt idx="1911">
                  <c:v>194082.93763706449</c:v>
                </c:pt>
                <c:pt idx="1912">
                  <c:v>194182.93763706449</c:v>
                </c:pt>
                <c:pt idx="1913">
                  <c:v>194282.93763706449</c:v>
                </c:pt>
                <c:pt idx="1914">
                  <c:v>194382.93763706449</c:v>
                </c:pt>
                <c:pt idx="1915">
                  <c:v>194482.93763706449</c:v>
                </c:pt>
                <c:pt idx="1916">
                  <c:v>194582.93763706449</c:v>
                </c:pt>
                <c:pt idx="1917">
                  <c:v>194682.93763706449</c:v>
                </c:pt>
                <c:pt idx="1918">
                  <c:v>194782.93763706449</c:v>
                </c:pt>
                <c:pt idx="1919">
                  <c:v>194882.93763706449</c:v>
                </c:pt>
                <c:pt idx="1920">
                  <c:v>194982.93763706449</c:v>
                </c:pt>
                <c:pt idx="1921">
                  <c:v>195082.93763706449</c:v>
                </c:pt>
                <c:pt idx="1922">
                  <c:v>195182.93763706449</c:v>
                </c:pt>
                <c:pt idx="1923">
                  <c:v>195282.93763706449</c:v>
                </c:pt>
                <c:pt idx="1924">
                  <c:v>195382.93763706449</c:v>
                </c:pt>
                <c:pt idx="1925">
                  <c:v>195482.93763706449</c:v>
                </c:pt>
                <c:pt idx="1926">
                  <c:v>195582.93763706449</c:v>
                </c:pt>
                <c:pt idx="1927">
                  <c:v>195682.93763706449</c:v>
                </c:pt>
                <c:pt idx="1928">
                  <c:v>195782.93763706449</c:v>
                </c:pt>
                <c:pt idx="1929">
                  <c:v>195882.93763706449</c:v>
                </c:pt>
                <c:pt idx="1930">
                  <c:v>195982.93763706449</c:v>
                </c:pt>
                <c:pt idx="1931">
                  <c:v>196082.93763706449</c:v>
                </c:pt>
                <c:pt idx="1932">
                  <c:v>196182.93763706449</c:v>
                </c:pt>
                <c:pt idx="1933">
                  <c:v>196282.93763706449</c:v>
                </c:pt>
                <c:pt idx="1934">
                  <c:v>196382.93763706449</c:v>
                </c:pt>
                <c:pt idx="1935">
                  <c:v>196482.93763706449</c:v>
                </c:pt>
                <c:pt idx="1936">
                  <c:v>196582.93763706449</c:v>
                </c:pt>
                <c:pt idx="1937">
                  <c:v>196682.93763706449</c:v>
                </c:pt>
                <c:pt idx="1938">
                  <c:v>196782.93763706449</c:v>
                </c:pt>
                <c:pt idx="1939">
                  <c:v>196882.93763706449</c:v>
                </c:pt>
                <c:pt idx="1940">
                  <c:v>196982.93763706449</c:v>
                </c:pt>
                <c:pt idx="1941">
                  <c:v>197082.93763706449</c:v>
                </c:pt>
                <c:pt idx="1942">
                  <c:v>197182.93763706449</c:v>
                </c:pt>
                <c:pt idx="1943">
                  <c:v>197282.93763706449</c:v>
                </c:pt>
                <c:pt idx="1944">
                  <c:v>197382.93763706449</c:v>
                </c:pt>
                <c:pt idx="1945">
                  <c:v>197482.93763706449</c:v>
                </c:pt>
                <c:pt idx="1946">
                  <c:v>197582.93763706449</c:v>
                </c:pt>
                <c:pt idx="1947">
                  <c:v>197682.93763706449</c:v>
                </c:pt>
                <c:pt idx="1948">
                  <c:v>197782.93763706449</c:v>
                </c:pt>
                <c:pt idx="1949">
                  <c:v>197882.93763706449</c:v>
                </c:pt>
                <c:pt idx="1950">
                  <c:v>197982.93763706449</c:v>
                </c:pt>
                <c:pt idx="1951">
                  <c:v>198082.93763706449</c:v>
                </c:pt>
                <c:pt idx="1952">
                  <c:v>198182.93763706449</c:v>
                </c:pt>
                <c:pt idx="1953">
                  <c:v>198282.93763706449</c:v>
                </c:pt>
                <c:pt idx="1954">
                  <c:v>198382.93763706449</c:v>
                </c:pt>
                <c:pt idx="1955">
                  <c:v>198482.93763706449</c:v>
                </c:pt>
                <c:pt idx="1956">
                  <c:v>198582.93763706449</c:v>
                </c:pt>
                <c:pt idx="1957">
                  <c:v>198682.93763706449</c:v>
                </c:pt>
                <c:pt idx="1958">
                  <c:v>198782.93763706449</c:v>
                </c:pt>
                <c:pt idx="1959">
                  <c:v>198882.93763706449</c:v>
                </c:pt>
                <c:pt idx="1960">
                  <c:v>198982.93763706449</c:v>
                </c:pt>
                <c:pt idx="1961">
                  <c:v>199082.93763706449</c:v>
                </c:pt>
                <c:pt idx="1962">
                  <c:v>199182.93763706449</c:v>
                </c:pt>
                <c:pt idx="1963">
                  <c:v>199282.93763706449</c:v>
                </c:pt>
                <c:pt idx="1964">
                  <c:v>199382.93763706449</c:v>
                </c:pt>
                <c:pt idx="1965">
                  <c:v>199482.93763706449</c:v>
                </c:pt>
                <c:pt idx="1966">
                  <c:v>199582.93763706449</c:v>
                </c:pt>
                <c:pt idx="1967">
                  <c:v>199682.93763706449</c:v>
                </c:pt>
                <c:pt idx="1968">
                  <c:v>199782.93763706449</c:v>
                </c:pt>
                <c:pt idx="1969">
                  <c:v>199882.93763706449</c:v>
                </c:pt>
                <c:pt idx="1970">
                  <c:v>199982.93763706449</c:v>
                </c:pt>
                <c:pt idx="1971">
                  <c:v>200082.93763706449</c:v>
                </c:pt>
                <c:pt idx="1972">
                  <c:v>200182.93763706449</c:v>
                </c:pt>
                <c:pt idx="1973">
                  <c:v>200282.93763706449</c:v>
                </c:pt>
                <c:pt idx="1974">
                  <c:v>200382.93763706449</c:v>
                </c:pt>
                <c:pt idx="1975">
                  <c:v>200482.93763706449</c:v>
                </c:pt>
                <c:pt idx="1976">
                  <c:v>200582.93763706449</c:v>
                </c:pt>
                <c:pt idx="1977">
                  <c:v>200682.93763706449</c:v>
                </c:pt>
                <c:pt idx="1978">
                  <c:v>200782.93763706449</c:v>
                </c:pt>
                <c:pt idx="1979">
                  <c:v>200882.93763706449</c:v>
                </c:pt>
                <c:pt idx="1980">
                  <c:v>200982.93763706449</c:v>
                </c:pt>
                <c:pt idx="1981">
                  <c:v>201082.93763706449</c:v>
                </c:pt>
                <c:pt idx="1982">
                  <c:v>201182.93763706449</c:v>
                </c:pt>
                <c:pt idx="1983">
                  <c:v>201282.93763706449</c:v>
                </c:pt>
                <c:pt idx="1984">
                  <c:v>201382.93763706449</c:v>
                </c:pt>
                <c:pt idx="1985">
                  <c:v>201482.93763706449</c:v>
                </c:pt>
                <c:pt idx="1986">
                  <c:v>201582.93763706449</c:v>
                </c:pt>
                <c:pt idx="1987">
                  <c:v>201682.93763706449</c:v>
                </c:pt>
                <c:pt idx="1988">
                  <c:v>201782.93763706449</c:v>
                </c:pt>
                <c:pt idx="1989">
                  <c:v>201882.93763706449</c:v>
                </c:pt>
                <c:pt idx="1990">
                  <c:v>201982.93763706449</c:v>
                </c:pt>
                <c:pt idx="1991">
                  <c:v>202082.93763706449</c:v>
                </c:pt>
                <c:pt idx="1992">
                  <c:v>202182.93763706449</c:v>
                </c:pt>
                <c:pt idx="1993">
                  <c:v>202282.93763706449</c:v>
                </c:pt>
                <c:pt idx="1994">
                  <c:v>202382.93763706449</c:v>
                </c:pt>
                <c:pt idx="1995">
                  <c:v>202482.93763706449</c:v>
                </c:pt>
                <c:pt idx="1996">
                  <c:v>202582.93763706449</c:v>
                </c:pt>
                <c:pt idx="1997">
                  <c:v>202682.93763706449</c:v>
                </c:pt>
                <c:pt idx="1998">
                  <c:v>202782.93763706449</c:v>
                </c:pt>
                <c:pt idx="1999">
                  <c:v>202882.93763706449</c:v>
                </c:pt>
                <c:pt idx="2000">
                  <c:v>202982.93763706449</c:v>
                </c:pt>
                <c:pt idx="2001">
                  <c:v>203082.93763706449</c:v>
                </c:pt>
                <c:pt idx="2002">
                  <c:v>203182.93763706449</c:v>
                </c:pt>
                <c:pt idx="2003">
                  <c:v>203282.93763706449</c:v>
                </c:pt>
                <c:pt idx="2004">
                  <c:v>203382.93763706449</c:v>
                </c:pt>
                <c:pt idx="2005">
                  <c:v>203482.93763706449</c:v>
                </c:pt>
                <c:pt idx="2006">
                  <c:v>203582.93763706449</c:v>
                </c:pt>
                <c:pt idx="2007">
                  <c:v>203682.93763706449</c:v>
                </c:pt>
                <c:pt idx="2008">
                  <c:v>203782.93763706449</c:v>
                </c:pt>
                <c:pt idx="2009">
                  <c:v>203882.93763706449</c:v>
                </c:pt>
                <c:pt idx="2010">
                  <c:v>203982.93763706449</c:v>
                </c:pt>
                <c:pt idx="2011">
                  <c:v>204082.93763706449</c:v>
                </c:pt>
                <c:pt idx="2012">
                  <c:v>204182.93763706449</c:v>
                </c:pt>
                <c:pt idx="2013">
                  <c:v>204282.93763706449</c:v>
                </c:pt>
                <c:pt idx="2014">
                  <c:v>204382.93763706449</c:v>
                </c:pt>
                <c:pt idx="2015">
                  <c:v>204482.93763706449</c:v>
                </c:pt>
                <c:pt idx="2016">
                  <c:v>204582.93763706449</c:v>
                </c:pt>
                <c:pt idx="2017">
                  <c:v>204682.93763706449</c:v>
                </c:pt>
                <c:pt idx="2018">
                  <c:v>204782.93763706449</c:v>
                </c:pt>
                <c:pt idx="2019">
                  <c:v>204882.93763706452</c:v>
                </c:pt>
                <c:pt idx="2020">
                  <c:v>204982.93763706452</c:v>
                </c:pt>
                <c:pt idx="2021">
                  <c:v>205082.93763706452</c:v>
                </c:pt>
                <c:pt idx="2022">
                  <c:v>205182.93763706452</c:v>
                </c:pt>
                <c:pt idx="2023">
                  <c:v>205282.93763706452</c:v>
                </c:pt>
                <c:pt idx="2024">
                  <c:v>205382.93763706452</c:v>
                </c:pt>
                <c:pt idx="2025">
                  <c:v>205482.93763706452</c:v>
                </c:pt>
                <c:pt idx="2026">
                  <c:v>205582.93763706452</c:v>
                </c:pt>
                <c:pt idx="2027">
                  <c:v>205682.93763706452</c:v>
                </c:pt>
                <c:pt idx="2028">
                  <c:v>205782.93763706452</c:v>
                </c:pt>
                <c:pt idx="2029">
                  <c:v>205882.93763706452</c:v>
                </c:pt>
                <c:pt idx="2030">
                  <c:v>205982.93763706452</c:v>
                </c:pt>
                <c:pt idx="2031">
                  <c:v>206082.93763706452</c:v>
                </c:pt>
                <c:pt idx="2032">
                  <c:v>206182.93763706452</c:v>
                </c:pt>
                <c:pt idx="2033">
                  <c:v>206282.93763706452</c:v>
                </c:pt>
                <c:pt idx="2034">
                  <c:v>206382.93763706452</c:v>
                </c:pt>
                <c:pt idx="2035">
                  <c:v>206482.93763706452</c:v>
                </c:pt>
              </c:numCache>
            </c:numRef>
          </c:xVal>
          <c:yVal>
            <c:numRef>
              <c:f>globalFitting!$G$6:$G$2041</c:f>
              <c:numCache>
                <c:formatCode>General</c:formatCode>
                <c:ptCount val="2036"/>
                <c:pt idx="0">
                  <c:v>0.21121220442253483</c:v>
                </c:pt>
                <c:pt idx="1">
                  <c:v>0.22606207842358669</c:v>
                </c:pt>
                <c:pt idx="2">
                  <c:v>0.25058523078572781</c:v>
                </c:pt>
                <c:pt idx="3">
                  <c:v>0.21260787071306606</c:v>
                </c:pt>
                <c:pt idx="4">
                  <c:v>0.15826037829049633</c:v>
                </c:pt>
                <c:pt idx="5">
                  <c:v>0.12657504536070466</c:v>
                </c:pt>
                <c:pt idx="6">
                  <c:v>0.27743726554309778</c:v>
                </c:pt>
                <c:pt idx="7">
                  <c:v>3.9214255628150008E-2</c:v>
                </c:pt>
                <c:pt idx="8">
                  <c:v>0.16593496295244772</c:v>
                </c:pt>
                <c:pt idx="9">
                  <c:v>0.18338974504929087</c:v>
                </c:pt>
                <c:pt idx="10">
                  <c:v>9.1402812963579327E-2</c:v>
                </c:pt>
                <c:pt idx="11">
                  <c:v>0.13689163257388703</c:v>
                </c:pt>
                <c:pt idx="12">
                  <c:v>0.13990730525646652</c:v>
                </c:pt>
                <c:pt idx="13">
                  <c:v>0.20101335321194827</c:v>
                </c:pt>
                <c:pt idx="14">
                  <c:v>0.20248004683908066</c:v>
                </c:pt>
                <c:pt idx="15">
                  <c:v>8.9718909048659423E-3</c:v>
                </c:pt>
                <c:pt idx="16">
                  <c:v>-1.030034246873629E-2</c:v>
                </c:pt>
                <c:pt idx="17">
                  <c:v>-2.2189406486957386E-2</c:v>
                </c:pt>
                <c:pt idx="18">
                  <c:v>5.0248331879528929E-2</c:v>
                </c:pt>
                <c:pt idx="19">
                  <c:v>-1.8945732082805644E-2</c:v>
                </c:pt>
                <c:pt idx="20">
                  <c:v>0.19568608344342461</c:v>
                </c:pt>
                <c:pt idx="21">
                  <c:v>-1.5730845902525825E-2</c:v>
                </c:pt>
                <c:pt idx="22">
                  <c:v>0.1679450158242386</c:v>
                </c:pt>
                <c:pt idx="23">
                  <c:v>-6.6136188109909455E-2</c:v>
                </c:pt>
                <c:pt idx="24">
                  <c:v>2.3045612468138632E-2</c:v>
                </c:pt>
                <c:pt idx="25">
                  <c:v>0.18715878068952077</c:v>
                </c:pt>
                <c:pt idx="26">
                  <c:v>-4.6338423562919284E-2</c:v>
                </c:pt>
                <c:pt idx="27">
                  <c:v>-0.13281854475330701</c:v>
                </c:pt>
                <c:pt idx="28">
                  <c:v>1.4668383244055172E-2</c:v>
                </c:pt>
                <c:pt idx="29">
                  <c:v>-0.12765140319310719</c:v>
                </c:pt>
                <c:pt idx="30">
                  <c:v>-5.9382095577217464E-2</c:v>
                </c:pt>
                <c:pt idx="31">
                  <c:v>-9.6839201152039256E-2</c:v>
                </c:pt>
                <c:pt idx="32">
                  <c:v>-6.7906493696608172E-2</c:v>
                </c:pt>
                <c:pt idx="33">
                  <c:v>-8.4091008775516451E-2</c:v>
                </c:pt>
                <c:pt idx="34">
                  <c:v>-8.2657492028074708E-2</c:v>
                </c:pt>
                <c:pt idx="35">
                  <c:v>7.5375719744579073E-2</c:v>
                </c:pt>
                <c:pt idx="36">
                  <c:v>-6.8834264141768353E-2</c:v>
                </c:pt>
                <c:pt idx="37">
                  <c:v>-5.9778975429565784E-2</c:v>
                </c:pt>
                <c:pt idx="38">
                  <c:v>-4.5491313536135947E-2</c:v>
                </c:pt>
                <c:pt idx="39">
                  <c:v>-5.1329194805153966E-2</c:v>
                </c:pt>
                <c:pt idx="40">
                  <c:v>-1.3119643662203584E-2</c:v>
                </c:pt>
                <c:pt idx="41">
                  <c:v>-5.1630034376800471E-2</c:v>
                </c:pt>
                <c:pt idx="42">
                  <c:v>-4.6033708125450268E-2</c:v>
                </c:pt>
                <c:pt idx="43">
                  <c:v>-1.2166835880429439E-3</c:v>
                </c:pt>
                <c:pt idx="44">
                  <c:v>1.4081340348690186E-2</c:v>
                </c:pt>
                <c:pt idx="45">
                  <c:v>7.9280043436122938E-3</c:v>
                </c:pt>
                <c:pt idx="46">
                  <c:v>-7.7732591128999995E-2</c:v>
                </c:pt>
                <c:pt idx="47">
                  <c:v>-6.7814236637176895E-2</c:v>
                </c:pt>
                <c:pt idx="48">
                  <c:v>-6.0035466231572687E-2</c:v>
                </c:pt>
                <c:pt idx="49">
                  <c:v>-4.8338634433085281E-2</c:v>
                </c:pt>
                <c:pt idx="50">
                  <c:v>2.7253519272513793E-2</c:v>
                </c:pt>
                <c:pt idx="51">
                  <c:v>2.4064183654719795E-2</c:v>
                </c:pt>
                <c:pt idx="52">
                  <c:v>-1.660174740786502E-2</c:v>
                </c:pt>
                <c:pt idx="53">
                  <c:v>-3.5763381229209079E-4</c:v>
                </c:pt>
                <c:pt idx="54">
                  <c:v>-1.4778622155525722E-4</c:v>
                </c:pt>
                <c:pt idx="55">
                  <c:v>-1.2781704868799315E-2</c:v>
                </c:pt>
                <c:pt idx="56">
                  <c:v>-0.1491069019107063</c:v>
                </c:pt>
                <c:pt idx="57">
                  <c:v>1.7855318805550913E-2</c:v>
                </c:pt>
                <c:pt idx="58">
                  <c:v>-4.1885240013389502E-2</c:v>
                </c:pt>
                <c:pt idx="59">
                  <c:v>4.1782805700580794E-2</c:v>
                </c:pt>
                <c:pt idx="60">
                  <c:v>2.144191365729381E-2</c:v>
                </c:pt>
                <c:pt idx="61">
                  <c:v>2.1057545412098699E-3</c:v>
                </c:pt>
                <c:pt idx="62">
                  <c:v>4.5089821346659509E-2</c:v>
                </c:pt>
                <c:pt idx="63">
                  <c:v>4.6590735271304529E-2</c:v>
                </c:pt>
                <c:pt idx="64">
                  <c:v>6.289319568868551E-2</c:v>
                </c:pt>
                <c:pt idx="65">
                  <c:v>-9.6498903709322126E-2</c:v>
                </c:pt>
                <c:pt idx="66">
                  <c:v>5.0269186580141734E-2</c:v>
                </c:pt>
                <c:pt idx="67">
                  <c:v>8.9972935368717921E-2</c:v>
                </c:pt>
                <c:pt idx="68">
                  <c:v>-0.25312112625236749</c:v>
                </c:pt>
                <c:pt idx="69">
                  <c:v>-0.12326415987088413</c:v>
                </c:pt>
                <c:pt idx="70">
                  <c:v>5.8081299156900412E-2</c:v>
                </c:pt>
                <c:pt idx="71">
                  <c:v>8.8221532266080094E-3</c:v>
                </c:pt>
                <c:pt idx="72">
                  <c:v>-0.13996634140880437</c:v>
                </c:pt>
                <c:pt idx="73">
                  <c:v>1.2547655143909764E-2</c:v>
                </c:pt>
                <c:pt idx="74">
                  <c:v>-0.13798335446912269</c:v>
                </c:pt>
                <c:pt idx="75">
                  <c:v>-0.23765951850199596</c:v>
                </c:pt>
                <c:pt idx="76">
                  <c:v>3.6336600885139347E-2</c:v>
                </c:pt>
                <c:pt idx="77">
                  <c:v>-5.8047099642202671E-2</c:v>
                </c:pt>
                <c:pt idx="78">
                  <c:v>-8.6648492886646333E-2</c:v>
                </c:pt>
                <c:pt idx="79">
                  <c:v>-1.0857032221045004E-2</c:v>
                </c:pt>
                <c:pt idx="80">
                  <c:v>-6.6552657950573191E-3</c:v>
                </c:pt>
                <c:pt idx="81">
                  <c:v>-6.8073064744020639E-2</c:v>
                </c:pt>
                <c:pt idx="82">
                  <c:v>0.12466308891451461</c:v>
                </c:pt>
                <c:pt idx="83">
                  <c:v>-8.867000387241597E-2</c:v>
                </c:pt>
                <c:pt idx="84">
                  <c:v>-0.1894943191340821</c:v>
                </c:pt>
                <c:pt idx="85">
                  <c:v>-6.2627469210852937E-2</c:v>
                </c:pt>
                <c:pt idx="86">
                  <c:v>-7.7942264338086042E-2</c:v>
                </c:pt>
                <c:pt idx="87">
                  <c:v>-2.7904733990878117E-2</c:v>
                </c:pt>
                <c:pt idx="88">
                  <c:v>-0.17373358646743597</c:v>
                </c:pt>
                <c:pt idx="89">
                  <c:v>-3.8733149889830898E-2</c:v>
                </c:pt>
                <c:pt idx="90">
                  <c:v>-5.7310058157628685E-2</c:v>
                </c:pt>
                <c:pt idx="91">
                  <c:v>-0.18894412526037552</c:v>
                </c:pt>
                <c:pt idx="92">
                  <c:v>-0.1771072218514127</c:v>
                </c:pt>
                <c:pt idx="93">
                  <c:v>-0.17548647089446057</c:v>
                </c:pt>
                <c:pt idx="94">
                  <c:v>-3.0861593219514649E-2</c:v>
                </c:pt>
                <c:pt idx="95">
                  <c:v>-0.15001504901460117</c:v>
                </c:pt>
                <c:pt idx="96">
                  <c:v>-2.8912542326590351E-2</c:v>
                </c:pt>
                <c:pt idx="97">
                  <c:v>-0.14862912852814048</c:v>
                </c:pt>
                <c:pt idx="98">
                  <c:v>-0.14762198227898804</c:v>
                </c:pt>
                <c:pt idx="99">
                  <c:v>-0.39980256912935364</c:v>
                </c:pt>
                <c:pt idx="100">
                  <c:v>-8.6015168321534441E-2</c:v>
                </c:pt>
                <c:pt idx="101">
                  <c:v>8.668629779874959E-2</c:v>
                </c:pt>
                <c:pt idx="102">
                  <c:v>-8.6858482461650288E-2</c:v>
                </c:pt>
                <c:pt idx="103">
                  <c:v>3.6985536366992089E-2</c:v>
                </c:pt>
                <c:pt idx="104">
                  <c:v>-0.15143442682421626</c:v>
                </c:pt>
                <c:pt idx="105">
                  <c:v>6.1864499604147305E-2</c:v>
                </c:pt>
                <c:pt idx="106">
                  <c:v>-8.3875005266981106E-2</c:v>
                </c:pt>
                <c:pt idx="107">
                  <c:v>-0.15407369645825619</c:v>
                </c:pt>
                <c:pt idx="108">
                  <c:v>-8.6830268200605465E-2</c:v>
                </c:pt>
                <c:pt idx="109">
                  <c:v>-0.11640051261274864</c:v>
                </c:pt>
                <c:pt idx="110">
                  <c:v>-0.12381071260560428</c:v>
                </c:pt>
                <c:pt idx="111">
                  <c:v>0.10470126514910399</c:v>
                </c:pt>
                <c:pt idx="112">
                  <c:v>-0.13625763913878608</c:v>
                </c:pt>
                <c:pt idx="113">
                  <c:v>-0.13764622134158999</c:v>
                </c:pt>
                <c:pt idx="114">
                  <c:v>-0.10166043724151153</c:v>
                </c:pt>
                <c:pt idx="115">
                  <c:v>-6.0330763785412578E-2</c:v>
                </c:pt>
                <c:pt idx="116">
                  <c:v>-0.1053773265943736</c:v>
                </c:pt>
                <c:pt idx="117">
                  <c:v>-7.3851268750597887E-2</c:v>
                </c:pt>
                <c:pt idx="118">
                  <c:v>-5.7411357809834418E-2</c:v>
                </c:pt>
                <c:pt idx="119">
                  <c:v>-6.9908847428854726E-2</c:v>
                </c:pt>
                <c:pt idx="120">
                  <c:v>-3.8752905053905495E-2</c:v>
                </c:pt>
                <c:pt idx="121">
                  <c:v>-9.2917531919555874E-2</c:v>
                </c:pt>
                <c:pt idx="122">
                  <c:v>-9.955056147063901E-2</c:v>
                </c:pt>
                <c:pt idx="123">
                  <c:v>-0.10056322676586815</c:v>
                </c:pt>
                <c:pt idx="124">
                  <c:v>-0.12262628181092505</c:v>
                </c:pt>
                <c:pt idx="125">
                  <c:v>-2.1188365802376929E-2</c:v>
                </c:pt>
                <c:pt idx="126">
                  <c:v>-0.13854680353200577</c:v>
                </c:pt>
                <c:pt idx="127">
                  <c:v>-3.7380586728456011E-2</c:v>
                </c:pt>
                <c:pt idx="128">
                  <c:v>-0.1313135628215073</c:v>
                </c:pt>
                <c:pt idx="129">
                  <c:v>7.1448723487684829E-3</c:v>
                </c:pt>
                <c:pt idx="130">
                  <c:v>-1.9628967790151552E-2</c:v>
                </c:pt>
                <c:pt idx="131">
                  <c:v>-0.13584009470520253</c:v>
                </c:pt>
                <c:pt idx="132">
                  <c:v>-0.13211395407493809</c:v>
                </c:pt>
                <c:pt idx="133">
                  <c:v>-1.6402850808571401E-2</c:v>
                </c:pt>
                <c:pt idx="134">
                  <c:v>-3.1294294493260599E-2</c:v>
                </c:pt>
                <c:pt idx="135">
                  <c:v>-1.03768583955135E-2</c:v>
                </c:pt>
                <c:pt idx="136">
                  <c:v>-2.1924163183437595E-2</c:v>
                </c:pt>
                <c:pt idx="137">
                  <c:v>-1.9883339959434476E-2</c:v>
                </c:pt>
                <c:pt idx="138">
                  <c:v>2.3552833406983442E-3</c:v>
                </c:pt>
                <c:pt idx="139">
                  <c:v>-1.5971608993272435E-2</c:v>
                </c:pt>
                <c:pt idx="140">
                  <c:v>2.0267350593756506E-2</c:v>
                </c:pt>
                <c:pt idx="141">
                  <c:v>7.8335562087615829E-3</c:v>
                </c:pt>
                <c:pt idx="142">
                  <c:v>1.1118239879038927E-2</c:v>
                </c:pt>
                <c:pt idx="143">
                  <c:v>2.7669124898712871E-2</c:v>
                </c:pt>
                <c:pt idx="144">
                  <c:v>-3.2789826458766935E-2</c:v>
                </c:pt>
                <c:pt idx="145">
                  <c:v>1.5176396632364031E-2</c:v>
                </c:pt>
                <c:pt idx="146">
                  <c:v>1.2121231783972841E-2</c:v>
                </c:pt>
                <c:pt idx="147">
                  <c:v>1.4463968725579757E-2</c:v>
                </c:pt>
                <c:pt idx="148">
                  <c:v>-8.9308186683940805E-2</c:v>
                </c:pt>
                <c:pt idx="149">
                  <c:v>1.358826960659909E-2</c:v>
                </c:pt>
                <c:pt idx="150">
                  <c:v>2.9764816369810876E-2</c:v>
                </c:pt>
                <c:pt idx="151">
                  <c:v>1.5790432301450608E-2</c:v>
                </c:pt>
                <c:pt idx="152">
                  <c:v>-9.7804155253407354E-2</c:v>
                </c:pt>
                <c:pt idx="153">
                  <c:v>-9.6578611578729712E-2</c:v>
                </c:pt>
                <c:pt idx="154">
                  <c:v>5.6440455674976908E-2</c:v>
                </c:pt>
                <c:pt idx="155">
                  <c:v>3.7373134335433655E-2</c:v>
                </c:pt>
                <c:pt idx="156">
                  <c:v>-1.3414694101845925E-2</c:v>
                </c:pt>
                <c:pt idx="157">
                  <c:v>-8.3387851502204846E-2</c:v>
                </c:pt>
                <c:pt idx="158">
                  <c:v>2.5374842251270402E-2</c:v>
                </c:pt>
                <c:pt idx="159">
                  <c:v>4.6249094494178911E-2</c:v>
                </c:pt>
                <c:pt idx="160">
                  <c:v>6.2802218572027169E-2</c:v>
                </c:pt>
                <c:pt idx="161">
                  <c:v>-4.7439950405999243E-2</c:v>
                </c:pt>
                <c:pt idx="162">
                  <c:v>-0.12192429864784882</c:v>
                </c:pt>
                <c:pt idx="163">
                  <c:v>-7.0816953847315567E-2</c:v>
                </c:pt>
                <c:pt idx="164">
                  <c:v>7.0942988190645262E-2</c:v>
                </c:pt>
                <c:pt idx="165">
                  <c:v>-4.364096693002617E-2</c:v>
                </c:pt>
                <c:pt idx="166">
                  <c:v>-4.1624511388119956E-2</c:v>
                </c:pt>
                <c:pt idx="167">
                  <c:v>-0.18201331111570851</c:v>
                </c:pt>
                <c:pt idx="168">
                  <c:v>7.372135610465369E-2</c:v>
                </c:pt>
                <c:pt idx="169">
                  <c:v>-4.082046935103778E-2</c:v>
                </c:pt>
                <c:pt idx="170">
                  <c:v>-4.0017727062460873E-2</c:v>
                </c:pt>
                <c:pt idx="171">
                  <c:v>-7.2810572059019973E-2</c:v>
                </c:pt>
                <c:pt idx="172">
                  <c:v>-0.16170223584704757</c:v>
                </c:pt>
                <c:pt idx="173">
                  <c:v>-0.17505010351630323</c:v>
                </c:pt>
                <c:pt idx="174">
                  <c:v>7.8325615312995645E-2</c:v>
                </c:pt>
                <c:pt idx="175">
                  <c:v>-3.6235599565082044E-2</c:v>
                </c:pt>
                <c:pt idx="176">
                  <c:v>-0.17179808502991212</c:v>
                </c:pt>
                <c:pt idx="177">
                  <c:v>-0.17159333922341002</c:v>
                </c:pt>
                <c:pt idx="178">
                  <c:v>-0.1572092131280225</c:v>
                </c:pt>
                <c:pt idx="179">
                  <c:v>-3.243746101100542E-2</c:v>
                </c:pt>
                <c:pt idx="180">
                  <c:v>-3.2931639750084951E-2</c:v>
                </c:pt>
                <c:pt idx="181">
                  <c:v>-2.0708075888008604E-2</c:v>
                </c:pt>
                <c:pt idx="182">
                  <c:v>-0.15449235589434529</c:v>
                </c:pt>
                <c:pt idx="183">
                  <c:v>-3.018915517430365E-2</c:v>
                </c:pt>
                <c:pt idx="184">
                  <c:v>-0.17059285875797869</c:v>
                </c:pt>
                <c:pt idx="185">
                  <c:v>-5.354253940109166E-2</c:v>
                </c:pt>
                <c:pt idx="186">
                  <c:v>-2.8128333627528646E-2</c:v>
                </c:pt>
                <c:pt idx="187">
                  <c:v>-1.5867281545541845E-2</c:v>
                </c:pt>
                <c:pt idx="188">
                  <c:v>-2.5994169813466916E-2</c:v>
                </c:pt>
                <c:pt idx="189">
                  <c:v>-0.14959432678453954</c:v>
                </c:pt>
                <c:pt idx="190">
                  <c:v>-1.5473229221487639E-3</c:v>
                </c:pt>
                <c:pt idx="191">
                  <c:v>-0.14819413780266899</c:v>
                </c:pt>
                <c:pt idx="192">
                  <c:v>-0.14748919627034496</c:v>
                </c:pt>
                <c:pt idx="193">
                  <c:v>-0.12128000825782048</c:v>
                </c:pt>
                <c:pt idx="194">
                  <c:v>-0.12253124505753565</c:v>
                </c:pt>
                <c:pt idx="195">
                  <c:v>-1.1542117598343782E-2</c:v>
                </c:pt>
                <c:pt idx="196">
                  <c:v>-2.0605955959824174E-2</c:v>
                </c:pt>
                <c:pt idx="197">
                  <c:v>-0.12197099743469486</c:v>
                </c:pt>
                <c:pt idx="198">
                  <c:v>-0.12836196458084614</c:v>
                </c:pt>
                <c:pt idx="199">
                  <c:v>-9.748276965494429E-2</c:v>
                </c:pt>
                <c:pt idx="200">
                  <c:v>-0.12671583998988123</c:v>
                </c:pt>
                <c:pt idx="201">
                  <c:v>-0.14151334467741872</c:v>
                </c:pt>
                <c:pt idx="202">
                  <c:v>-0.14083113018976445</c:v>
                </c:pt>
                <c:pt idx="203">
                  <c:v>-0.11676745328199178</c:v>
                </c:pt>
                <c:pt idx="204">
                  <c:v>-0.12535326353640774</c:v>
                </c:pt>
                <c:pt idx="205">
                  <c:v>-0.12378614280335287</c:v>
                </c:pt>
                <c:pt idx="206">
                  <c:v>-0.11469084666454687</c:v>
                </c:pt>
                <c:pt idx="207">
                  <c:v>1.0716754664459094E-2</c:v>
                </c:pt>
                <c:pt idx="208">
                  <c:v>-0.1369892450764244</c:v>
                </c:pt>
                <c:pt idx="209">
                  <c:v>-0.12119004130829036</c:v>
                </c:pt>
                <c:pt idx="210">
                  <c:v>-0.11712640742937031</c:v>
                </c:pt>
                <c:pt idx="211">
                  <c:v>-0.11153598165629508</c:v>
                </c:pt>
                <c:pt idx="212">
                  <c:v>4.2094207591442001E-2</c:v>
                </c:pt>
                <c:pt idx="213">
                  <c:v>-0.11958200694217502</c:v>
                </c:pt>
                <c:pt idx="214">
                  <c:v>-0.10966222550745275</c:v>
                </c:pt>
                <c:pt idx="215">
                  <c:v>2.8764585282561206E-2</c:v>
                </c:pt>
                <c:pt idx="216">
                  <c:v>4.3876876199921422E-2</c:v>
                </c:pt>
                <c:pt idx="217">
                  <c:v>-8.5983659566265414E-2</c:v>
                </c:pt>
                <c:pt idx="218">
                  <c:v>-0.10464126186542877</c:v>
                </c:pt>
                <c:pt idx="219">
                  <c:v>-8.3747986853374257E-2</c:v>
                </c:pt>
                <c:pt idx="220">
                  <c:v>-8.3804030099936977E-2</c:v>
                </c:pt>
                <c:pt idx="221">
                  <c:v>-8.3492143164447974E-2</c:v>
                </c:pt>
                <c:pt idx="222">
                  <c:v>-0.10468214090050398</c:v>
                </c:pt>
                <c:pt idx="223">
                  <c:v>-8.1697383245153188E-2</c:v>
                </c:pt>
                <c:pt idx="224">
                  <c:v>2.1083457898378621E-2</c:v>
                </c:pt>
                <c:pt idx="225">
                  <c:v>5.0370746620137519E-2</c:v>
                </c:pt>
                <c:pt idx="226">
                  <c:v>3.5605984019855041E-2</c:v>
                </c:pt>
                <c:pt idx="227">
                  <c:v>3.618200159987639E-2</c:v>
                </c:pt>
                <c:pt idx="228">
                  <c:v>3.6954873716036674E-2</c:v>
                </c:pt>
                <c:pt idx="229">
                  <c:v>-5.991533615690714E-2</c:v>
                </c:pt>
                <c:pt idx="230">
                  <c:v>-7.6492203189485131E-2</c:v>
                </c:pt>
                <c:pt idx="231">
                  <c:v>5.3863305757717361E-2</c:v>
                </c:pt>
                <c:pt idx="232">
                  <c:v>-6.0300333653807381E-2</c:v>
                </c:pt>
                <c:pt idx="233">
                  <c:v>6.8991665810705149E-2</c:v>
                </c:pt>
                <c:pt idx="234">
                  <c:v>-8.7033683251737881E-2</c:v>
                </c:pt>
                <c:pt idx="235">
                  <c:v>-7.3331152659249721E-2</c:v>
                </c:pt>
                <c:pt idx="236">
                  <c:v>-7.2897691664153497E-2</c:v>
                </c:pt>
                <c:pt idx="237">
                  <c:v>4.233478529681256E-2</c:v>
                </c:pt>
                <c:pt idx="238">
                  <c:v>-6.8729312556732758E-2</c:v>
                </c:pt>
                <c:pt idx="239">
                  <c:v>-0.15698615498493151</c:v>
                </c:pt>
                <c:pt idx="240">
                  <c:v>7.2789667163324134E-2</c:v>
                </c:pt>
                <c:pt idx="241">
                  <c:v>-6.1126644619190262E-2</c:v>
                </c:pt>
                <c:pt idx="242">
                  <c:v>7.4191165002285397E-2</c:v>
                </c:pt>
                <c:pt idx="243">
                  <c:v>-5.5160649160052699E-2</c:v>
                </c:pt>
                <c:pt idx="244">
                  <c:v>-5.4535396519806434E-2</c:v>
                </c:pt>
                <c:pt idx="245">
                  <c:v>-3.0648227975282771E-2</c:v>
                </c:pt>
                <c:pt idx="246">
                  <c:v>4.8789019672104916E-2</c:v>
                </c:pt>
                <c:pt idx="247">
                  <c:v>-2.1643586470563414E-2</c:v>
                </c:pt>
                <c:pt idx="248">
                  <c:v>-7.1900393243210403E-2</c:v>
                </c:pt>
                <c:pt idx="249">
                  <c:v>-6.5227981071112717E-2</c:v>
                </c:pt>
                <c:pt idx="250">
                  <c:v>-0.15792712445952461</c:v>
                </c:pt>
                <c:pt idx="251">
                  <c:v>-5.4063405164732181E-2</c:v>
                </c:pt>
                <c:pt idx="252">
                  <c:v>-5.0080345306495522E-2</c:v>
                </c:pt>
                <c:pt idx="253">
                  <c:v>-3.2405509567419277E-2</c:v>
                </c:pt>
                <c:pt idx="254">
                  <c:v>-1.8464261574069551E-2</c:v>
                </c:pt>
                <c:pt idx="255">
                  <c:v>-4.5080218639681147E-2</c:v>
                </c:pt>
                <c:pt idx="256">
                  <c:v>-0.11641312089846567</c:v>
                </c:pt>
                <c:pt idx="257">
                  <c:v>-0.13379440408945686</c:v>
                </c:pt>
                <c:pt idx="258">
                  <c:v>-5.420807295600516E-2</c:v>
                </c:pt>
                <c:pt idx="259">
                  <c:v>-4.3337350719597101E-2</c:v>
                </c:pt>
                <c:pt idx="260">
                  <c:v>-5.9447282788956946E-2</c:v>
                </c:pt>
                <c:pt idx="261">
                  <c:v>-3.4371587056141073E-2</c:v>
                </c:pt>
                <c:pt idx="262">
                  <c:v>-4.5313622535889109E-2</c:v>
                </c:pt>
                <c:pt idx="263">
                  <c:v>-0.12526575056529199</c:v>
                </c:pt>
                <c:pt idx="264">
                  <c:v>-0.1585196154695877</c:v>
                </c:pt>
                <c:pt idx="265">
                  <c:v>-0.12466146002102596</c:v>
                </c:pt>
                <c:pt idx="266">
                  <c:v>-0.12655516083750984</c:v>
                </c:pt>
                <c:pt idx="267">
                  <c:v>-1.2875390172241152E-2</c:v>
                </c:pt>
                <c:pt idx="268">
                  <c:v>2.9714009796587115E-2</c:v>
                </c:pt>
                <c:pt idx="269">
                  <c:v>-0.15802817986980466</c:v>
                </c:pt>
                <c:pt idx="270">
                  <c:v>-0.13346651207719706</c:v>
                </c:pt>
                <c:pt idx="271">
                  <c:v>-0.13413620794784198</c:v>
                </c:pt>
                <c:pt idx="272">
                  <c:v>-1.8141990469306757E-2</c:v>
                </c:pt>
                <c:pt idx="273">
                  <c:v>-0.13009238167575932</c:v>
                </c:pt>
                <c:pt idx="274">
                  <c:v>-3.5856161645288709E-2</c:v>
                </c:pt>
                <c:pt idx="275">
                  <c:v>-9.5635855455819208E-2</c:v>
                </c:pt>
                <c:pt idx="276">
                  <c:v>-9.235546233329972E-2</c:v>
                </c:pt>
                <c:pt idx="277">
                  <c:v>-1.3580982931299168E-2</c:v>
                </c:pt>
                <c:pt idx="278">
                  <c:v>-9.7923674023262075E-2</c:v>
                </c:pt>
                <c:pt idx="279">
                  <c:v>-0.12852901409768835</c:v>
                </c:pt>
                <c:pt idx="280">
                  <c:v>-0.10094462729450915</c:v>
                </c:pt>
                <c:pt idx="281">
                  <c:v>-0.10942590307455358</c:v>
                </c:pt>
                <c:pt idx="282">
                  <c:v>1.473588843869944E-4</c:v>
                </c:pt>
                <c:pt idx="283">
                  <c:v>-0.12967209495592935</c:v>
                </c:pt>
                <c:pt idx="284">
                  <c:v>3.3529510257947037E-2</c:v>
                </c:pt>
                <c:pt idx="285">
                  <c:v>4.2293053381207923E-2</c:v>
                </c:pt>
                <c:pt idx="286">
                  <c:v>-0.10688042612527882</c:v>
                </c:pt>
                <c:pt idx="287">
                  <c:v>-0.11141904356817667</c:v>
                </c:pt>
                <c:pt idx="288">
                  <c:v>-5.6748482384414323E-2</c:v>
                </c:pt>
                <c:pt idx="289">
                  <c:v>-0.10974142835886569</c:v>
                </c:pt>
                <c:pt idx="290">
                  <c:v>-7.1034057835116182E-2</c:v>
                </c:pt>
                <c:pt idx="291">
                  <c:v>-7.49811503248764E-2</c:v>
                </c:pt>
                <c:pt idx="292">
                  <c:v>-5.5120806839354497E-2</c:v>
                </c:pt>
                <c:pt idx="293">
                  <c:v>-6.4164669969064114E-2</c:v>
                </c:pt>
                <c:pt idx="294">
                  <c:v>-8.6244139416410293E-2</c:v>
                </c:pt>
                <c:pt idx="295">
                  <c:v>-7.638542597187703E-2</c:v>
                </c:pt>
                <c:pt idx="296">
                  <c:v>-7.2602293696179543E-2</c:v>
                </c:pt>
                <c:pt idx="297">
                  <c:v>-5.1507339214797665E-2</c:v>
                </c:pt>
                <c:pt idx="298">
                  <c:v>-3.5012482682967638E-2</c:v>
                </c:pt>
                <c:pt idx="299">
                  <c:v>-6.6816904906894181E-2</c:v>
                </c:pt>
                <c:pt idx="300">
                  <c:v>-5.800736116017069E-2</c:v>
                </c:pt>
                <c:pt idx="301">
                  <c:v>-0.17211221127792287</c:v>
                </c:pt>
                <c:pt idx="302">
                  <c:v>-4.6624288151294047E-2</c:v>
                </c:pt>
                <c:pt idx="303">
                  <c:v>-4.7162864691880579E-2</c:v>
                </c:pt>
                <c:pt idx="304">
                  <c:v>-5.100346862345928E-2</c:v>
                </c:pt>
                <c:pt idx="305">
                  <c:v>9.7792731939019273E-2</c:v>
                </c:pt>
                <c:pt idx="306">
                  <c:v>8.4404838008772964E-2</c:v>
                </c:pt>
                <c:pt idx="307">
                  <c:v>-5.2238721059277848E-2</c:v>
                </c:pt>
                <c:pt idx="308">
                  <c:v>-6.3804717179878345E-2</c:v>
                </c:pt>
                <c:pt idx="309">
                  <c:v>-5.1233091726751945E-2</c:v>
                </c:pt>
                <c:pt idx="310">
                  <c:v>2.0643726114239924E-2</c:v>
                </c:pt>
                <c:pt idx="311">
                  <c:v>-4.4758451480929606E-2</c:v>
                </c:pt>
                <c:pt idx="312">
                  <c:v>-5.2241183090947607E-2</c:v>
                </c:pt>
                <c:pt idx="313">
                  <c:v>-4.7520798253302798E-2</c:v>
                </c:pt>
                <c:pt idx="314">
                  <c:v>-3.9787079482423882E-2</c:v>
                </c:pt>
                <c:pt idx="315">
                  <c:v>-5.7857056070970136E-2</c:v>
                </c:pt>
                <c:pt idx="316">
                  <c:v>-6.3031231294181977E-2</c:v>
                </c:pt>
                <c:pt idx="317">
                  <c:v>-6.2599639210497271E-2</c:v>
                </c:pt>
                <c:pt idx="318">
                  <c:v>-6.1900232532708377E-2</c:v>
                </c:pt>
                <c:pt idx="319">
                  <c:v>-5.7433139299109093E-2</c:v>
                </c:pt>
                <c:pt idx="320">
                  <c:v>-5.6143410812307892E-2</c:v>
                </c:pt>
                <c:pt idx="321">
                  <c:v>-1.2573971655988392E-2</c:v>
                </c:pt>
                <c:pt idx="322">
                  <c:v>5.6069924358742584E-3</c:v>
                </c:pt>
                <c:pt idx="323">
                  <c:v>-5.410507616330329E-2</c:v>
                </c:pt>
                <c:pt idx="324">
                  <c:v>-0.13918212396871277</c:v>
                </c:pt>
                <c:pt idx="325">
                  <c:v>-4.1543705198588188E-2</c:v>
                </c:pt>
                <c:pt idx="326">
                  <c:v>2.3808040975707545E-2</c:v>
                </c:pt>
                <c:pt idx="327">
                  <c:v>2.4264906064608294E-2</c:v>
                </c:pt>
                <c:pt idx="328">
                  <c:v>1.9674499383913857E-2</c:v>
                </c:pt>
                <c:pt idx="329">
                  <c:v>2.7540694690390999E-2</c:v>
                </c:pt>
                <c:pt idx="330">
                  <c:v>2.3023323476252799E-2</c:v>
                </c:pt>
                <c:pt idx="331">
                  <c:v>4.0921436777233811E-2</c:v>
                </c:pt>
                <c:pt idx="332">
                  <c:v>4.329372162527878E-2</c:v>
                </c:pt>
                <c:pt idx="333">
                  <c:v>4.1781215057236643E-2</c:v>
                </c:pt>
                <c:pt idx="334">
                  <c:v>3.5699532539025802E-2</c:v>
                </c:pt>
                <c:pt idx="335">
                  <c:v>2.4167633252376142E-2</c:v>
                </c:pt>
                <c:pt idx="336">
                  <c:v>2.5837118500591782E-2</c:v>
                </c:pt>
                <c:pt idx="337">
                  <c:v>2.3631311296335666E-2</c:v>
                </c:pt>
                <c:pt idx="338">
                  <c:v>2.9105677603803559E-2</c:v>
                </c:pt>
                <c:pt idx="339">
                  <c:v>2.1898966487453153E-2</c:v>
                </c:pt>
                <c:pt idx="340">
                  <c:v>2.7579843087776612E-2</c:v>
                </c:pt>
                <c:pt idx="341">
                  <c:v>2.5402470105742259E-2</c:v>
                </c:pt>
                <c:pt idx="342">
                  <c:v>2.3239185798334949E-2</c:v>
                </c:pt>
                <c:pt idx="343">
                  <c:v>-6.7531822017112719E-2</c:v>
                </c:pt>
                <c:pt idx="344">
                  <c:v>3.1601522599986942E-2</c:v>
                </c:pt>
                <c:pt idx="345">
                  <c:v>3.4822562734140305E-2</c:v>
                </c:pt>
                <c:pt idx="346">
                  <c:v>4.9767282705797E-2</c:v>
                </c:pt>
                <c:pt idx="347">
                  <c:v>4.2150662389204618E-2</c:v>
                </c:pt>
                <c:pt idx="348">
                  <c:v>3.6569573814867362E-2</c:v>
                </c:pt>
                <c:pt idx="349">
                  <c:v>2.8038694467550473E-2</c:v>
                </c:pt>
                <c:pt idx="350">
                  <c:v>4.3577148297107016E-2</c:v>
                </c:pt>
                <c:pt idx="351">
                  <c:v>3.4819433595627447E-2</c:v>
                </c:pt>
                <c:pt idx="352">
                  <c:v>3.5066468922872129E-2</c:v>
                </c:pt>
                <c:pt idx="353">
                  <c:v>4.9568299882374878E-2</c:v>
                </c:pt>
                <c:pt idx="354">
                  <c:v>5.0253512760796482E-2</c:v>
                </c:pt>
                <c:pt idx="355">
                  <c:v>3.8978128334012707E-2</c:v>
                </c:pt>
                <c:pt idx="356">
                  <c:v>3.4419514624409064E-2</c:v>
                </c:pt>
                <c:pt idx="357">
                  <c:v>3.4909404293242075E-2</c:v>
                </c:pt>
                <c:pt idx="358">
                  <c:v>3.274101849246347E-2</c:v>
                </c:pt>
                <c:pt idx="359">
                  <c:v>2.5924954243221054E-2</c:v>
                </c:pt>
                <c:pt idx="360">
                  <c:v>5.3447747219745434E-2</c:v>
                </c:pt>
                <c:pt idx="361">
                  <c:v>4.6139267867071343E-2</c:v>
                </c:pt>
                <c:pt idx="362">
                  <c:v>4.4406224424289542E-2</c:v>
                </c:pt>
                <c:pt idx="363">
                  <c:v>3.3925653569167546E-2</c:v>
                </c:pt>
                <c:pt idx="364">
                  <c:v>3.2520291903020526E-2</c:v>
                </c:pt>
                <c:pt idx="365">
                  <c:v>3.5069627833571371E-2</c:v>
                </c:pt>
                <c:pt idx="366">
                  <c:v>4.5977771977679605E-2</c:v>
                </c:pt>
                <c:pt idx="367">
                  <c:v>6.2188527622254686E-2</c:v>
                </c:pt>
                <c:pt idx="368">
                  <c:v>4.8951022548905376E-2</c:v>
                </c:pt>
                <c:pt idx="369">
                  <c:v>4.935843955739927E-2</c:v>
                </c:pt>
                <c:pt idx="370">
                  <c:v>-5.7230804179659867E-2</c:v>
                </c:pt>
                <c:pt idx="371">
                  <c:v>4.3264568897992017E-2</c:v>
                </c:pt>
                <c:pt idx="372">
                  <c:v>-5.0681266007382431E-2</c:v>
                </c:pt>
                <c:pt idx="373">
                  <c:v>-5.1432893737875962E-2</c:v>
                </c:pt>
                <c:pt idx="374">
                  <c:v>-4.6666031273458253E-2</c:v>
                </c:pt>
                <c:pt idx="375">
                  <c:v>-5.9679549847269309E-2</c:v>
                </c:pt>
                <c:pt idx="376">
                  <c:v>-8.2646219646967833E-2</c:v>
                </c:pt>
                <c:pt idx="377">
                  <c:v>-6.1603132224985702E-2</c:v>
                </c:pt>
                <c:pt idx="378">
                  <c:v>-0.15217254797253954</c:v>
                </c:pt>
                <c:pt idx="379">
                  <c:v>-4.7847989789778889E-2</c:v>
                </c:pt>
                <c:pt idx="380">
                  <c:v>-4.7547100826981659E-2</c:v>
                </c:pt>
                <c:pt idx="381">
                  <c:v>-4.748740966264442E-2</c:v>
                </c:pt>
                <c:pt idx="382">
                  <c:v>-4.7244946824623657E-2</c:v>
                </c:pt>
                <c:pt idx="383">
                  <c:v>-4.7237429222147687E-2</c:v>
                </c:pt>
                <c:pt idx="384">
                  <c:v>-5.8888549731346163E-2</c:v>
                </c:pt>
                <c:pt idx="385">
                  <c:v>-5.3374263634332619E-2</c:v>
                </c:pt>
                <c:pt idx="386">
                  <c:v>-5.1365542809986731E-2</c:v>
                </c:pt>
                <c:pt idx="387">
                  <c:v>-4.9132584102843269E-2</c:v>
                </c:pt>
                <c:pt idx="388">
                  <c:v>-7.1843817592517567E-2</c:v>
                </c:pt>
                <c:pt idx="389">
                  <c:v>-5.7035229440112079E-2</c:v>
                </c:pt>
                <c:pt idx="390">
                  <c:v>-5.6698471922803861E-2</c:v>
                </c:pt>
                <c:pt idx="391">
                  <c:v>-0.17023541296665656</c:v>
                </c:pt>
                <c:pt idx="392">
                  <c:v>-5.5841278974888109E-2</c:v>
                </c:pt>
                <c:pt idx="393">
                  <c:v>-3.7395622071927814E-2</c:v>
                </c:pt>
                <c:pt idx="394">
                  <c:v>-5.5042165561849932E-2</c:v>
                </c:pt>
                <c:pt idx="395">
                  <c:v>1.6875661941234688E-3</c:v>
                </c:pt>
                <c:pt idx="396">
                  <c:v>-2.9998360491442333E-2</c:v>
                </c:pt>
                <c:pt idx="397">
                  <c:v>-4.5099794251336256E-2</c:v>
                </c:pt>
                <c:pt idx="398">
                  <c:v>-3.0615107905573868E-4</c:v>
                </c:pt>
                <c:pt idx="399">
                  <c:v>3.7488102960758773E-3</c:v>
                </c:pt>
                <c:pt idx="400">
                  <c:v>-4.1669051736146767E-2</c:v>
                </c:pt>
                <c:pt idx="401">
                  <c:v>-5.7546249425789786E-2</c:v>
                </c:pt>
                <c:pt idx="402">
                  <c:v>5.0156392631440783E-3</c:v>
                </c:pt>
                <c:pt idx="403">
                  <c:v>-3.3529760907096362E-2</c:v>
                </c:pt>
                <c:pt idx="404">
                  <c:v>5.6985366464606946E-3</c:v>
                </c:pt>
                <c:pt idx="405">
                  <c:v>2.7293690989433461E-2</c:v>
                </c:pt>
                <c:pt idx="406">
                  <c:v>2.6559685887757367E-2</c:v>
                </c:pt>
                <c:pt idx="407">
                  <c:v>1.0637778600794401E-2</c:v>
                </c:pt>
                <c:pt idx="408">
                  <c:v>2.7777199291747934E-2</c:v>
                </c:pt>
                <c:pt idx="409">
                  <c:v>1.9050996339101234E-2</c:v>
                </c:pt>
                <c:pt idx="410">
                  <c:v>2.8168551429939903E-2</c:v>
                </c:pt>
                <c:pt idx="411">
                  <c:v>2.8989398358261753E-2</c:v>
                </c:pt>
                <c:pt idx="412">
                  <c:v>2.0188147529984879E-2</c:v>
                </c:pt>
                <c:pt idx="413">
                  <c:v>8.668385808971335E-3</c:v>
                </c:pt>
                <c:pt idx="414">
                  <c:v>1.3202507656989937E-2</c:v>
                </c:pt>
                <c:pt idx="415">
                  <c:v>1.3653491542260476E-2</c:v>
                </c:pt>
                <c:pt idx="416">
                  <c:v>1.4076645527251075E-2</c:v>
                </c:pt>
                <c:pt idx="417">
                  <c:v>2.199294164125587E-2</c:v>
                </c:pt>
                <c:pt idx="418">
                  <c:v>1.4775879070641484E-2</c:v>
                </c:pt>
                <c:pt idx="419">
                  <c:v>6.4396926566474555E-2</c:v>
                </c:pt>
                <c:pt idx="420">
                  <c:v>3.1813697355926429E-2</c:v>
                </c:pt>
                <c:pt idx="421">
                  <c:v>1.1553065479057323E-2</c:v>
                </c:pt>
                <c:pt idx="422">
                  <c:v>4.235937311578053E-2</c:v>
                </c:pt>
                <c:pt idx="423">
                  <c:v>1.6420175364473932E-2</c:v>
                </c:pt>
                <c:pt idx="424">
                  <c:v>3.5807000723051097E-2</c:v>
                </c:pt>
                <c:pt idx="425">
                  <c:v>1.3333447067008786E-2</c:v>
                </c:pt>
                <c:pt idx="426">
                  <c:v>1.3604310734931846E-2</c:v>
                </c:pt>
                <c:pt idx="427">
                  <c:v>3.5328665589860919E-2</c:v>
                </c:pt>
                <c:pt idx="428">
                  <c:v>2.8876028842362844E-2</c:v>
                </c:pt>
                <c:pt idx="429">
                  <c:v>3.5755447142587271E-2</c:v>
                </c:pt>
                <c:pt idx="430">
                  <c:v>3.7923267117430659E-2</c:v>
                </c:pt>
                <c:pt idx="431">
                  <c:v>3.7178065444610442E-2</c:v>
                </c:pt>
                <c:pt idx="432">
                  <c:v>3.7495898717082921E-2</c:v>
                </c:pt>
                <c:pt idx="433">
                  <c:v>3.7427847654629254E-2</c:v>
                </c:pt>
                <c:pt idx="434">
                  <c:v>-6.0878726300493846E-2</c:v>
                </c:pt>
                <c:pt idx="435">
                  <c:v>3.8301388522087088E-2</c:v>
                </c:pt>
                <c:pt idx="436">
                  <c:v>3.7659432133296256E-2</c:v>
                </c:pt>
                <c:pt idx="437">
                  <c:v>8.154479254389535E-2</c:v>
                </c:pt>
                <c:pt idx="438">
                  <c:v>3.9643122872822234E-2</c:v>
                </c:pt>
                <c:pt idx="439">
                  <c:v>4.0187673345462915E-2</c:v>
                </c:pt>
                <c:pt idx="440">
                  <c:v>4.1537545751668348E-2</c:v>
                </c:pt>
                <c:pt idx="441">
                  <c:v>9.6102654573870794E-2</c:v>
                </c:pt>
                <c:pt idx="442">
                  <c:v>8.7594014560433586E-2</c:v>
                </c:pt>
                <c:pt idx="443">
                  <c:v>4.2450671002050466E-2</c:v>
                </c:pt>
                <c:pt idx="444">
                  <c:v>9.8538854247672947E-2</c:v>
                </c:pt>
                <c:pt idx="445">
                  <c:v>9.86414528999211E-2</c:v>
                </c:pt>
                <c:pt idx="446">
                  <c:v>8.9471926365232601E-2</c:v>
                </c:pt>
                <c:pt idx="447">
                  <c:v>0.11288407919451737</c:v>
                </c:pt>
                <c:pt idx="448">
                  <c:v>-1.7081540732957423E-2</c:v>
                </c:pt>
                <c:pt idx="449">
                  <c:v>-5.4673445962329703E-2</c:v>
                </c:pt>
                <c:pt idx="450">
                  <c:v>-1.7148243589416023E-2</c:v>
                </c:pt>
                <c:pt idx="451">
                  <c:v>0.10065939414211522</c:v>
                </c:pt>
                <c:pt idx="452">
                  <c:v>-1.5821529861782979E-2</c:v>
                </c:pt>
                <c:pt idx="453">
                  <c:v>-1.4955425705020509E-2</c:v>
                </c:pt>
                <c:pt idx="454">
                  <c:v>0.12771102964317016</c:v>
                </c:pt>
                <c:pt idx="455">
                  <c:v>-1.4030592988708679E-2</c:v>
                </c:pt>
                <c:pt idx="456">
                  <c:v>-1.5080588799994743E-2</c:v>
                </c:pt>
                <c:pt idx="457">
                  <c:v>0.10231840978381224</c:v>
                </c:pt>
                <c:pt idx="458">
                  <c:v>0.10327526344194893</c:v>
                </c:pt>
                <c:pt idx="459">
                  <c:v>5.1867496847561867E-3</c:v>
                </c:pt>
                <c:pt idx="460">
                  <c:v>0.10416525348438888</c:v>
                </c:pt>
                <c:pt idx="461">
                  <c:v>-1.2566432213576229E-2</c:v>
                </c:pt>
                <c:pt idx="462">
                  <c:v>0.10403567120284996</c:v>
                </c:pt>
                <c:pt idx="463">
                  <c:v>6.0636644333806888E-3</c:v>
                </c:pt>
                <c:pt idx="464">
                  <c:v>6.4567717124849322E-3</c:v>
                </c:pt>
                <c:pt idx="465">
                  <c:v>6.7187912490231927E-3</c:v>
                </c:pt>
                <c:pt idx="466">
                  <c:v>7.0209815573780698E-3</c:v>
                </c:pt>
                <c:pt idx="467">
                  <c:v>-4.1513429183714923E-3</c:v>
                </c:pt>
                <c:pt idx="468">
                  <c:v>-3.7070170073756348E-3</c:v>
                </c:pt>
                <c:pt idx="469">
                  <c:v>0.10612868431253497</c:v>
                </c:pt>
                <c:pt idx="470">
                  <c:v>-9.5003620923588272E-3</c:v>
                </c:pt>
                <c:pt idx="471">
                  <c:v>-9.4751739134090185E-3</c:v>
                </c:pt>
                <c:pt idx="472">
                  <c:v>-2.5994842853488409E-3</c:v>
                </c:pt>
                <c:pt idx="473">
                  <c:v>0.13383242662994288</c:v>
                </c:pt>
                <c:pt idx="474">
                  <c:v>-1.6450314454568016E-3</c:v>
                </c:pt>
                <c:pt idx="475">
                  <c:v>0.13405232658474031</c:v>
                </c:pt>
                <c:pt idx="476">
                  <c:v>0.13422482885349118</c:v>
                </c:pt>
                <c:pt idx="477">
                  <c:v>-3.0559587894574136E-3</c:v>
                </c:pt>
                <c:pt idx="478">
                  <c:v>0.12337404439409128</c:v>
                </c:pt>
                <c:pt idx="479">
                  <c:v>0.13522229225066928</c:v>
                </c:pt>
                <c:pt idx="480">
                  <c:v>0.11055699861933055</c:v>
                </c:pt>
                <c:pt idx="481">
                  <c:v>3.2462698023005832E-4</c:v>
                </c:pt>
                <c:pt idx="482">
                  <c:v>0.11124411366085918</c:v>
                </c:pt>
                <c:pt idx="483">
                  <c:v>0.11029430829218978</c:v>
                </c:pt>
                <c:pt idx="484">
                  <c:v>0.13727335439716615</c:v>
                </c:pt>
                <c:pt idx="485">
                  <c:v>-4.8572753694935411E-3</c:v>
                </c:pt>
                <c:pt idx="486">
                  <c:v>1.4075509689836618E-2</c:v>
                </c:pt>
                <c:pt idx="487">
                  <c:v>1.3861074744795698E-2</c:v>
                </c:pt>
                <c:pt idx="488">
                  <c:v>0.11321096900029037</c:v>
                </c:pt>
                <c:pt idx="489">
                  <c:v>-3.6937577412481382E-3</c:v>
                </c:pt>
                <c:pt idx="490">
                  <c:v>1.5432811119909684E-2</c:v>
                </c:pt>
                <c:pt idx="491">
                  <c:v>1.5526949667098666E-2</c:v>
                </c:pt>
                <c:pt idx="492">
                  <c:v>2.1109982860636811E-2</c:v>
                </c:pt>
                <c:pt idx="493">
                  <c:v>-2.555761569771775E-3</c:v>
                </c:pt>
                <c:pt idx="494">
                  <c:v>0.10504594334185546</c:v>
                </c:pt>
                <c:pt idx="495">
                  <c:v>1.7005336895069889E-2</c:v>
                </c:pt>
                <c:pt idx="496">
                  <c:v>5.394608889150998E-3</c:v>
                </c:pt>
                <c:pt idx="497">
                  <c:v>0.11517711337843672</c:v>
                </c:pt>
                <c:pt idx="498">
                  <c:v>0.11494004679724601</c:v>
                </c:pt>
                <c:pt idx="499">
                  <c:v>0.10705512441370246</c:v>
                </c:pt>
                <c:pt idx="500">
                  <c:v>0.11560625151564285</c:v>
                </c:pt>
                <c:pt idx="501">
                  <c:v>0.10760954902465392</c:v>
                </c:pt>
                <c:pt idx="502">
                  <c:v>0.10299172051254557</c:v>
                </c:pt>
                <c:pt idx="503">
                  <c:v>0.11796496585374316</c:v>
                </c:pt>
                <c:pt idx="504">
                  <c:v>9.5333196541025345E-4</c:v>
                </c:pt>
                <c:pt idx="505">
                  <c:v>0.1183558018083477</c:v>
                </c:pt>
                <c:pt idx="506">
                  <c:v>0.11741546932128188</c:v>
                </c:pt>
                <c:pt idx="507">
                  <c:v>3.773968703921482E-2</c:v>
                </c:pt>
                <c:pt idx="508">
                  <c:v>0.10973749693006896</c:v>
                </c:pt>
                <c:pt idx="509">
                  <c:v>0.11945697043941583</c:v>
                </c:pt>
                <c:pt idx="510">
                  <c:v>0.18689955426176608</c:v>
                </c:pt>
                <c:pt idx="511">
                  <c:v>3.8464133628500874E-2</c:v>
                </c:pt>
                <c:pt idx="512">
                  <c:v>3.8768759551183196E-2</c:v>
                </c:pt>
                <c:pt idx="513">
                  <c:v>3.9703322329428192E-2</c:v>
                </c:pt>
                <c:pt idx="514">
                  <c:v>3.9350793750417834E-2</c:v>
                </c:pt>
                <c:pt idx="515">
                  <c:v>3.9147678282861476E-3</c:v>
                </c:pt>
                <c:pt idx="516">
                  <c:v>4.1845703599435735E-3</c:v>
                </c:pt>
                <c:pt idx="517">
                  <c:v>4.0139917598372432E-2</c:v>
                </c:pt>
                <c:pt idx="518">
                  <c:v>4.0640036429291038E-2</c:v>
                </c:pt>
                <c:pt idx="519">
                  <c:v>-0.16315952588073623</c:v>
                </c:pt>
                <c:pt idx="520">
                  <c:v>4.74972748625615E-2</c:v>
                </c:pt>
                <c:pt idx="521">
                  <c:v>6.9147060171089514E-2</c:v>
                </c:pt>
                <c:pt idx="522">
                  <c:v>-5.2109876889157913E-2</c:v>
                </c:pt>
                <c:pt idx="523">
                  <c:v>-6.9114423322578888E-2</c:v>
                </c:pt>
                <c:pt idx="524">
                  <c:v>-6.9024985024398799E-2</c:v>
                </c:pt>
                <c:pt idx="525">
                  <c:v>4.2709870610299183E-2</c:v>
                </c:pt>
                <c:pt idx="526">
                  <c:v>4.2602229727290775E-2</c:v>
                </c:pt>
                <c:pt idx="527">
                  <c:v>-6.7056524115717719E-2</c:v>
                </c:pt>
                <c:pt idx="528">
                  <c:v>4.3154010189231373E-2</c:v>
                </c:pt>
                <c:pt idx="529">
                  <c:v>-4.8087490298378777E-2</c:v>
                </c:pt>
                <c:pt idx="530">
                  <c:v>-6.7442416947851136E-2</c:v>
                </c:pt>
                <c:pt idx="531">
                  <c:v>-6.7166173493646397E-2</c:v>
                </c:pt>
                <c:pt idx="532">
                  <c:v>-7.9770154671797044E-2</c:v>
                </c:pt>
                <c:pt idx="533">
                  <c:v>3.2399735631624793E-2</c:v>
                </c:pt>
                <c:pt idx="534">
                  <c:v>-6.7485446309596409E-2</c:v>
                </c:pt>
                <c:pt idx="535">
                  <c:v>-6.6074014671003267E-2</c:v>
                </c:pt>
                <c:pt idx="536">
                  <c:v>-6.6039500115666505E-2</c:v>
                </c:pt>
                <c:pt idx="537">
                  <c:v>-6.5905794071546175E-2</c:v>
                </c:pt>
                <c:pt idx="538">
                  <c:v>-6.5190585668658652E-2</c:v>
                </c:pt>
                <c:pt idx="539">
                  <c:v>-6.4794045024063163E-2</c:v>
                </c:pt>
                <c:pt idx="540">
                  <c:v>-6.5340975856105099E-2</c:v>
                </c:pt>
                <c:pt idx="541">
                  <c:v>-0.16643198064909182</c:v>
                </c:pt>
                <c:pt idx="542">
                  <c:v>-6.339944384341667E-2</c:v>
                </c:pt>
                <c:pt idx="543">
                  <c:v>-5.8072056397636684E-3</c:v>
                </c:pt>
                <c:pt idx="544">
                  <c:v>-6.0911043480273874E-2</c:v>
                </c:pt>
                <c:pt idx="545">
                  <c:v>-5.9742171265455335E-2</c:v>
                </c:pt>
                <c:pt idx="546">
                  <c:v>0.11590060596948648</c:v>
                </c:pt>
                <c:pt idx="547">
                  <c:v>0.10749424242591998</c:v>
                </c:pt>
                <c:pt idx="548">
                  <c:v>0.10280198824419651</c:v>
                </c:pt>
                <c:pt idx="549">
                  <c:v>-2.0395689241738513E-2</c:v>
                </c:pt>
                <c:pt idx="550">
                  <c:v>0.11815141795501938</c:v>
                </c:pt>
                <c:pt idx="551">
                  <c:v>0.11846018147132809</c:v>
                </c:pt>
                <c:pt idx="552">
                  <c:v>0.11708588942813314</c:v>
                </c:pt>
                <c:pt idx="553">
                  <c:v>2.40477744034997E-2</c:v>
                </c:pt>
                <c:pt idx="554">
                  <c:v>-1.9463681268151345E-2</c:v>
                </c:pt>
                <c:pt idx="555">
                  <c:v>0.11968928723800476</c:v>
                </c:pt>
                <c:pt idx="556">
                  <c:v>3.7953597944533013E-2</c:v>
                </c:pt>
                <c:pt idx="557">
                  <c:v>3.8258809362611168E-2</c:v>
                </c:pt>
                <c:pt idx="558">
                  <c:v>3.856343528529349E-2</c:v>
                </c:pt>
                <c:pt idx="559">
                  <c:v>3.9822776958356343E-2</c:v>
                </c:pt>
                <c:pt idx="560">
                  <c:v>3.9170937996885646E-2</c:v>
                </c:pt>
                <c:pt idx="561">
                  <c:v>4.0269847688304217E-2</c:v>
                </c:pt>
                <c:pt idx="562">
                  <c:v>0.11209032313605471</c:v>
                </c:pt>
                <c:pt idx="563">
                  <c:v>4.0077846580076182E-2</c:v>
                </c:pt>
                <c:pt idx="564">
                  <c:v>4.1015778411449544E-2</c:v>
                </c:pt>
                <c:pt idx="565">
                  <c:v>4.067957639058617E-2</c:v>
                </c:pt>
                <c:pt idx="566">
                  <c:v>4.0343128468683043E-2</c:v>
                </c:pt>
                <c:pt idx="567">
                  <c:v>0.19048350052793495</c:v>
                </c:pt>
                <c:pt idx="568">
                  <c:v>4.2373922208515213E-2</c:v>
                </c:pt>
                <c:pt idx="569">
                  <c:v>4.1876198050570079E-2</c:v>
                </c:pt>
                <c:pt idx="570">
                  <c:v>4.1537483755200832E-2</c:v>
                </c:pt>
                <c:pt idx="571">
                  <c:v>4.2471118089531079E-2</c:v>
                </c:pt>
                <c:pt idx="572">
                  <c:v>4.2767736514956245E-2</c:v>
                </c:pt>
                <c:pt idx="573">
                  <c:v>4.306379618190781E-2</c:v>
                </c:pt>
                <c:pt idx="574">
                  <c:v>4.3359298808825941E-2</c:v>
                </c:pt>
                <c:pt idx="575">
                  <c:v>7.0031243507269969E-2</c:v>
                </c:pt>
                <c:pt idx="576">
                  <c:v>4.3312184353508698E-2</c:v>
                </c:pt>
                <c:pt idx="577">
                  <c:v>4.2969637125011118E-2</c:v>
                </c:pt>
                <c:pt idx="578">
                  <c:v>3.0919063459857732E-2</c:v>
                </c:pt>
                <c:pt idx="579">
                  <c:v>3.2157010662114516E-2</c:v>
                </c:pt>
                <c:pt idx="580">
                  <c:v>3.2134054210253504E-2</c:v>
                </c:pt>
                <c:pt idx="581">
                  <c:v>3.2740857526070033E-2</c:v>
                </c:pt>
                <c:pt idx="582">
                  <c:v>3.2716812282532315E-2</c:v>
                </c:pt>
                <c:pt idx="583">
                  <c:v>3.3007377618858635E-2</c:v>
                </c:pt>
                <c:pt idx="584">
                  <c:v>3.3612555178252457E-2</c:v>
                </c:pt>
                <c:pt idx="585">
                  <c:v>4.5937091467727065E-2</c:v>
                </c:pt>
                <c:pt idx="586">
                  <c:v>9.9507606747295752E-2</c:v>
                </c:pt>
                <c:pt idx="587">
                  <c:v>3.4164252555641594E-2</c:v>
                </c:pt>
                <c:pt idx="588">
                  <c:v>4.7438790597251868E-2</c:v>
                </c:pt>
                <c:pt idx="589">
                  <c:v>4.7726138689397568E-2</c:v>
                </c:pt>
                <c:pt idx="590">
                  <c:v>0.10065806665422627</c:v>
                </c:pt>
                <c:pt idx="591">
                  <c:v>0.11662993589944104</c:v>
                </c:pt>
                <c:pt idx="592">
                  <c:v>0.10189374943325336</c:v>
                </c:pt>
                <c:pt idx="593">
                  <c:v>0.10217898479521115</c:v>
                </c:pt>
                <c:pt idx="594">
                  <c:v>4.9154952429143028E-2</c:v>
                </c:pt>
                <c:pt idx="595">
                  <c:v>0.10274788438127114</c:v>
                </c:pt>
                <c:pt idx="596">
                  <c:v>0.10236791867386597</c:v>
                </c:pt>
                <c:pt idx="597">
                  <c:v>0.10331469951919647</c:v>
                </c:pt>
                <c:pt idx="598">
                  <c:v>5.0288585801969266E-2</c:v>
                </c:pt>
                <c:pt idx="599">
                  <c:v>0.10255254070733022</c:v>
                </c:pt>
                <c:pt idx="600">
                  <c:v>-4.0588964284548057E-3</c:v>
                </c:pt>
                <c:pt idx="601">
                  <c:v>0.11946407353023392</c:v>
                </c:pt>
                <c:pt idx="602">
                  <c:v>0.10472269893594266</c:v>
                </c:pt>
                <c:pt idx="603">
                  <c:v>0.12002470922392405</c:v>
                </c:pt>
                <c:pt idx="604">
                  <c:v>0.10528231536003629</c:v>
                </c:pt>
                <c:pt idx="605">
                  <c:v>0.104897728692397</c:v>
                </c:pt>
                <c:pt idx="606">
                  <c:v>0.10517626918988821</c:v>
                </c:pt>
                <c:pt idx="607">
                  <c:v>0.10479103644904531</c:v>
                </c:pt>
                <c:pt idx="608">
                  <c:v>0.10506856961774058</c:v>
                </c:pt>
                <c:pt idx="609">
                  <c:v>0.10534560133542914</c:v>
                </c:pt>
                <c:pt idx="610">
                  <c:v>-1.2709024246922995E-3</c:v>
                </c:pt>
                <c:pt idx="611">
                  <c:v>0.10589816628031901</c:v>
                </c:pt>
                <c:pt idx="612">
                  <c:v>0.10683697125721858</c:v>
                </c:pt>
                <c:pt idx="613">
                  <c:v>0.1077756448360957</c:v>
                </c:pt>
                <c:pt idx="614">
                  <c:v>1.6740076419825556E-3</c:v>
                </c:pt>
                <c:pt idx="615">
                  <c:v>0.10766061173169661</c:v>
                </c:pt>
                <c:pt idx="616">
                  <c:v>0.10793417402612404</c:v>
                </c:pt>
                <c:pt idx="617">
                  <c:v>0.10820724643399726</c:v>
                </c:pt>
                <c:pt idx="618">
                  <c:v>0.10847983037346887</c:v>
                </c:pt>
                <c:pt idx="619">
                  <c:v>0.10875192725671645</c:v>
                </c:pt>
                <c:pt idx="620">
                  <c:v>0.10902353848997604</c:v>
                </c:pt>
                <c:pt idx="621">
                  <c:v>0.10929466547357536</c:v>
                </c:pt>
                <c:pt idx="622">
                  <c:v>0.10890204076793719</c:v>
                </c:pt>
                <c:pt idx="623">
                  <c:v>0.10917220342973299</c:v>
                </c:pt>
                <c:pt idx="624">
                  <c:v>0.10944188600773419</c:v>
                </c:pt>
                <c:pt idx="625">
                  <c:v>8.8828008145365844E-2</c:v>
                </c:pt>
                <c:pt idx="626">
                  <c:v>8.909673468110868E-2</c:v>
                </c:pt>
                <c:pt idx="627">
                  <c:v>0.11024806698053113</c:v>
                </c:pt>
                <c:pt idx="628">
                  <c:v>0.10439675660998504</c:v>
                </c:pt>
                <c:pt idx="629">
                  <c:v>8.9247678011173059E-2</c:v>
                </c:pt>
                <c:pt idx="630">
                  <c:v>0.11171324526316639</c:v>
                </c:pt>
                <c:pt idx="631">
                  <c:v>0.1119796054918486</c:v>
                </c:pt>
                <c:pt idx="632">
                  <c:v>0.10546314133350521</c:v>
                </c:pt>
                <c:pt idx="633">
                  <c:v>0.11184765076715719</c:v>
                </c:pt>
                <c:pt idx="634">
                  <c:v>0.10599352097989267</c:v>
                </c:pt>
                <c:pt idx="635">
                  <c:v>0.10625801227171361</c:v>
                </c:pt>
                <c:pt idx="636">
                  <c:v>0.11264112595818199</c:v>
                </c:pt>
                <c:pt idx="637">
                  <c:v>-1.1520814440363791E-2</c:v>
                </c:pt>
                <c:pt idx="638">
                  <c:v>-1.1257711018506811E-2</c:v>
                </c:pt>
                <c:pt idx="639">
                  <c:v>0.11343043752319137</c:v>
                </c:pt>
                <c:pt idx="640">
                  <c:v>0.11435589103858645</c:v>
                </c:pt>
                <c:pt idx="641">
                  <c:v>-1.0471155685576106E-2</c:v>
                </c:pt>
                <c:pt idx="642">
                  <c:v>0.10809653422148469</c:v>
                </c:pt>
                <c:pt idx="643">
                  <c:v>0.11447643677164743</c:v>
                </c:pt>
                <c:pt idx="644">
                  <c:v>-9.0828982243651435E-3</c:v>
                </c:pt>
                <c:pt idx="645">
                  <c:v>0.11632361157910531</c:v>
                </c:pt>
                <c:pt idx="646">
                  <c:v>-1.7292058126672227E-3</c:v>
                </c:pt>
                <c:pt idx="647">
                  <c:v>-7.6986172613489057E-3</c:v>
                </c:pt>
                <c:pt idx="648">
                  <c:v>-2.7729280597996064E-2</c:v>
                </c:pt>
                <c:pt idx="649">
                  <c:v>-2.6278218195021963E-2</c:v>
                </c:pt>
                <c:pt idx="650">
                  <c:v>-8.1359849301361198E-3</c:v>
                </c:pt>
                <c:pt idx="651">
                  <c:v>-7.8787622832645621E-3</c:v>
                </c:pt>
                <c:pt idx="652">
                  <c:v>-2.6699497879450251E-2</c:v>
                </c:pt>
                <c:pt idx="653">
                  <c:v>-7.3656465557743189E-3</c:v>
                </c:pt>
                <c:pt idx="654">
                  <c:v>-6.5039435083171782E-3</c:v>
                </c:pt>
                <c:pt idx="655">
                  <c:v>-6.8542954239421139E-3</c:v>
                </c:pt>
                <c:pt idx="656">
                  <c:v>-6.5992785400186271E-3</c:v>
                </c:pt>
                <c:pt idx="657">
                  <c:v>-2.4229264952601803E-2</c:v>
                </c:pt>
                <c:pt idx="658">
                  <c:v>-6.0905560959084726E-3</c:v>
                </c:pt>
                <c:pt idx="659">
                  <c:v>3.3847847613417192E-2</c:v>
                </c:pt>
                <c:pt idx="660">
                  <c:v>7.250504086351961E-2</c:v>
                </c:pt>
                <c:pt idx="661">
                  <c:v>0.18384037767954731</c:v>
                </c:pt>
                <c:pt idx="662">
                  <c:v>0.18409278746234992</c:v>
                </c:pt>
                <c:pt idx="663">
                  <c:v>0.18434476688406687</c:v>
                </c:pt>
                <c:pt idx="664">
                  <c:v>4.5467708770286386E-2</c:v>
                </c:pt>
                <c:pt idx="665">
                  <c:v>7.3764943846253428E-2</c:v>
                </c:pt>
                <c:pt idx="666">
                  <c:v>0.19155931574414242</c:v>
                </c:pt>
                <c:pt idx="667">
                  <c:v>0.18901170340891393</c:v>
                </c:pt>
                <c:pt idx="668">
                  <c:v>-8.7733342916777368E-2</c:v>
                </c:pt>
                <c:pt idx="669">
                  <c:v>4.34143673826205E-2</c:v>
                </c:pt>
                <c:pt idx="670">
                  <c:v>4.6968062479471828E-2</c:v>
                </c:pt>
                <c:pt idx="671">
                  <c:v>4.7847167460568607E-2</c:v>
                </c:pt>
                <c:pt idx="672">
                  <c:v>-8.787603882091588E-2</c:v>
                </c:pt>
                <c:pt idx="673">
                  <c:v>0.16987891645534592</c:v>
                </c:pt>
                <c:pt idx="674">
                  <c:v>0.17012623843354102</c:v>
                </c:pt>
                <c:pt idx="675">
                  <c:v>0.11275723837890428</c:v>
                </c:pt>
                <c:pt idx="676">
                  <c:v>5.9374481597237017E-2</c:v>
                </c:pt>
                <c:pt idx="677">
                  <c:v>-8.4934283699697244E-2</c:v>
                </c:pt>
                <c:pt idx="678">
                  <c:v>-3.6920439960963392E-2</c:v>
                </c:pt>
                <c:pt idx="679">
                  <c:v>-2.281338082297335E-2</c:v>
                </c:pt>
                <c:pt idx="680">
                  <c:v>-8.590575408900758E-2</c:v>
                </c:pt>
                <c:pt idx="681">
                  <c:v>-8.3954102230857863E-2</c:v>
                </c:pt>
                <c:pt idx="682">
                  <c:v>1.5236474799070754E-3</c:v>
                </c:pt>
                <c:pt idx="683">
                  <c:v>3.1510894517923216E-3</c:v>
                </c:pt>
                <c:pt idx="684">
                  <c:v>-8.3792630833566029E-2</c:v>
                </c:pt>
                <c:pt idx="685">
                  <c:v>-8.4118904216610946E-2</c:v>
                </c:pt>
                <c:pt idx="686">
                  <c:v>-8.3876507997094563E-2</c:v>
                </c:pt>
                <c:pt idx="687">
                  <c:v>-2.2922824376473416E-3</c:v>
                </c:pt>
                <c:pt idx="688">
                  <c:v>-1.8670583558573872E-2</c:v>
                </c:pt>
                <c:pt idx="689">
                  <c:v>-4.529301985832701E-2</c:v>
                </c:pt>
                <c:pt idx="690">
                  <c:v>-2.7851885058672865E-3</c:v>
                </c:pt>
                <c:pt idx="691">
                  <c:v>-4.5398937808885598E-2</c:v>
                </c:pt>
                <c:pt idx="692">
                  <c:v>8.2261016943451226E-3</c:v>
                </c:pt>
                <c:pt idx="693">
                  <c:v>8.6189491712932442E-3</c:v>
                </c:pt>
                <c:pt idx="694">
                  <c:v>-1.8260133450145322E-3</c:v>
                </c:pt>
                <c:pt idx="695">
                  <c:v>-3.1015990348655986E-2</c:v>
                </c:pt>
                <c:pt idx="696">
                  <c:v>-3.0925931011400953E-2</c:v>
                </c:pt>
                <c:pt idx="697">
                  <c:v>-3.0539563478622633E-2</c:v>
                </c:pt>
                <c:pt idx="698">
                  <c:v>-3.0450288879062315E-2</c:v>
                </c:pt>
                <c:pt idx="699">
                  <c:v>-3.0064704028449962E-2</c:v>
                </c:pt>
                <c:pt idx="700">
                  <c:v>-4.3253217907687103E-2</c:v>
                </c:pt>
                <c:pt idx="701">
                  <c:v>-1.5866145733426484E-2</c:v>
                </c:pt>
                <c:pt idx="702">
                  <c:v>-4.2780694248368945E-2</c:v>
                </c:pt>
                <c:pt idx="703">
                  <c:v>2.2865568924157476E-3</c:v>
                </c:pt>
                <c:pt idx="704">
                  <c:v>-4.2896506710491722E-2</c:v>
                </c:pt>
                <c:pt idx="705">
                  <c:v>-1.4924190520744007E-2</c:v>
                </c:pt>
                <c:pt idx="706">
                  <c:v>-4.1840280064934343E-2</c:v>
                </c:pt>
                <c:pt idx="707">
                  <c:v>-4.1606135911047004E-2</c:v>
                </c:pt>
                <c:pt idx="708">
                  <c:v>-1.4221757067460761E-2</c:v>
                </c:pt>
                <c:pt idx="709">
                  <c:v>-1.3988375461556402E-2</c:v>
                </c:pt>
                <c:pt idx="710">
                  <c:v>-1.3755373651456404E-2</c:v>
                </c:pt>
                <c:pt idx="711">
                  <c:v>-1.3222644735184641E-2</c:v>
                </c:pt>
                <c:pt idx="712">
                  <c:v>4.999519582741252E-3</c:v>
                </c:pt>
                <c:pt idx="713">
                  <c:v>5.2313878742125119E-3</c:v>
                </c:pt>
                <c:pt idx="714">
                  <c:v>-3.9390664417050858E-2</c:v>
                </c:pt>
                <c:pt idx="715">
                  <c:v>-3.9159546950288004E-2</c:v>
                </c:pt>
                <c:pt idx="716">
                  <c:v>-3.136320334162368E-2</c:v>
                </c:pt>
                <c:pt idx="717">
                  <c:v>-2.586017142743835E-2</c:v>
                </c:pt>
                <c:pt idx="718">
                  <c:v>-3.9055531371920083E-2</c:v>
                </c:pt>
                <c:pt idx="719">
                  <c:v>-3.8825904033053749E-2</c:v>
                </c:pt>
                <c:pt idx="720">
                  <c:v>-3.9183435910214226E-2</c:v>
                </c:pt>
                <c:pt idx="721">
                  <c:v>-3.8954547931089323E-2</c:v>
                </c:pt>
                <c:pt idx="722">
                  <c:v>-3.9312509727527645E-2</c:v>
                </c:pt>
                <c:pt idx="723">
                  <c:v>-3.8497875833070627E-2</c:v>
                </c:pt>
                <c:pt idx="724">
                  <c:v>-3.8270089841757948E-2</c:v>
                </c:pt>
                <c:pt idx="725">
                  <c:v>2.6086572020281529E-2</c:v>
                </c:pt>
                <c:pt idx="726">
                  <c:v>-4.0554596341309312E-2</c:v>
                </c:pt>
                <c:pt idx="727">
                  <c:v>-4.6501527150250022E-2</c:v>
                </c:pt>
                <c:pt idx="728">
                  <c:v>4.3413730378009774E-2</c:v>
                </c:pt>
                <c:pt idx="729">
                  <c:v>-3.654983425756797E-2</c:v>
                </c:pt>
                <c:pt idx="730">
                  <c:v>-3.6324227194335257E-2</c:v>
                </c:pt>
                <c:pt idx="731">
                  <c:v>-3.6685769141965419E-2</c:v>
                </c:pt>
                <c:pt idx="732">
                  <c:v>5.7858987894291225E-2</c:v>
                </c:pt>
                <c:pt idx="733">
                  <c:v>-3.564956206049763E-2</c:v>
                </c:pt>
                <c:pt idx="734">
                  <c:v>5.8307690542422574E-2</c:v>
                </c:pt>
                <c:pt idx="735">
                  <c:v>4.4987959573570713E-2</c:v>
                </c:pt>
                <c:pt idx="736">
                  <c:v>4.5211420501820476E-2</c:v>
                </c:pt>
                <c:pt idx="737">
                  <c:v>6.0245359659600983E-2</c:v>
                </c:pt>
                <c:pt idx="738">
                  <c:v>6.0468112374237437E-2</c:v>
                </c:pt>
                <c:pt idx="739">
                  <c:v>5.9423226869763757E-2</c:v>
                </c:pt>
                <c:pt idx="740">
                  <c:v>6.0912560351354395E-2</c:v>
                </c:pt>
                <c:pt idx="741">
                  <c:v>5.8789471169168439E-2</c:v>
                </c:pt>
                <c:pt idx="742">
                  <c:v>6.008831881301302E-2</c:v>
                </c:pt>
                <c:pt idx="743">
                  <c:v>3.0736986752585849E-2</c:v>
                </c:pt>
                <c:pt idx="744">
                  <c:v>6.116343610156838E-2</c:v>
                </c:pt>
                <c:pt idx="745">
                  <c:v>4.720671996617265E-2</c:v>
                </c:pt>
                <c:pt idx="746">
                  <c:v>3.0779594680214517E-2</c:v>
                </c:pt>
                <c:pt idx="747">
                  <c:v>6.368077850795506E-2</c:v>
                </c:pt>
                <c:pt idx="748">
                  <c:v>5.2770052525551892E-2</c:v>
                </c:pt>
                <c:pt idx="749">
                  <c:v>5.8772025548413098E-2</c:v>
                </c:pt>
                <c:pt idx="750">
                  <c:v>6.2480063208636416E-2</c:v>
                </c:pt>
                <c:pt idx="751">
                  <c:v>6.1431700972522596E-2</c:v>
                </c:pt>
                <c:pt idx="752">
                  <c:v>6.2282720130968472E-2</c:v>
                </c:pt>
                <c:pt idx="753">
                  <c:v>6.2500272329891082E-2</c:v>
                </c:pt>
                <c:pt idx="754">
                  <c:v>6.2717484649911115E-2</c:v>
                </c:pt>
                <c:pt idx="755">
                  <c:v>2.0442203463774899E-2</c:v>
                </c:pt>
                <c:pt idx="756">
                  <c:v>3.1893282753696406E-2</c:v>
                </c:pt>
                <c:pt idx="757">
                  <c:v>6.1024070470257707E-2</c:v>
                </c:pt>
                <c:pt idx="758">
                  <c:v>4.8340491087939474E-2</c:v>
                </c:pt>
                <c:pt idx="759">
                  <c:v>3.2540866973253757E-2</c:v>
                </c:pt>
                <c:pt idx="760">
                  <c:v>6.338054146392591E-2</c:v>
                </c:pt>
                <c:pt idx="761">
                  <c:v>6.4228524108625562E-2</c:v>
                </c:pt>
                <c:pt idx="762">
                  <c:v>5.0899499896936429E-2</c:v>
                </c:pt>
                <c:pt idx="763">
                  <c:v>3.5084908230481604E-2</c:v>
                </c:pt>
                <c:pt idx="764">
                  <c:v>7.7283173961253615E-2</c:v>
                </c:pt>
                <c:pt idx="765">
                  <c:v>5.1541077738539109E-2</c:v>
                </c:pt>
                <c:pt idx="766">
                  <c:v>5.1754275861450982E-2</c:v>
                </c:pt>
                <c:pt idx="767">
                  <c:v>5.0268231359752114E-2</c:v>
                </c:pt>
                <c:pt idx="768">
                  <c:v>6.5090106279372395E-2</c:v>
                </c:pt>
                <c:pt idx="769">
                  <c:v>6.1815055335473823E-2</c:v>
                </c:pt>
                <c:pt idx="770">
                  <c:v>4.7301868529325497E-2</c:v>
                </c:pt>
                <c:pt idx="771">
                  <c:v>0.10892782687218516</c:v>
                </c:pt>
                <c:pt idx="772">
                  <c:v>6.4979910692286591E-2</c:v>
                </c:pt>
                <c:pt idx="773">
                  <c:v>4.4342185951992907E-2</c:v>
                </c:pt>
                <c:pt idx="774">
                  <c:v>8.7824885091569049E-2</c:v>
                </c:pt>
                <c:pt idx="775">
                  <c:v>0.11151894646983607</c:v>
                </c:pt>
                <c:pt idx="776">
                  <c:v>7.0741393614988879E-2</c:v>
                </c:pt>
                <c:pt idx="777">
                  <c:v>0.1125948219779509</c:v>
                </c:pt>
                <c:pt idx="778">
                  <c:v>0.11039968198369876</c:v>
                </c:pt>
                <c:pt idx="779">
                  <c:v>7.1369292338024248E-2</c:v>
                </c:pt>
                <c:pt idx="780">
                  <c:v>0.11256544690338544</c:v>
                </c:pt>
                <c:pt idx="781">
                  <c:v>0.10920855443667876</c:v>
                </c:pt>
                <c:pt idx="782">
                  <c:v>6.7866346796119581E-2</c:v>
                </c:pt>
                <c:pt idx="783">
                  <c:v>7.2202027116328948E-2</c:v>
                </c:pt>
                <c:pt idx="784">
                  <c:v>7.0981297387757603E-2</c:v>
                </c:pt>
                <c:pt idx="785">
                  <c:v>0.11069393068125233</c:v>
                </c:pt>
                <c:pt idx="786">
                  <c:v>6.6180871577399936E-2</c:v>
                </c:pt>
                <c:pt idx="787">
                  <c:v>6.9889534132137277E-2</c:v>
                </c:pt>
                <c:pt idx="788">
                  <c:v>9.2613171280339968E-2</c:v>
                </c:pt>
                <c:pt idx="789">
                  <c:v>0.1141011361137626</c:v>
                </c:pt>
                <c:pt idx="790">
                  <c:v>7.4282456434308863E-2</c:v>
                </c:pt>
                <c:pt idx="791">
                  <c:v>0.1130917437775476</c:v>
                </c:pt>
                <c:pt idx="792">
                  <c:v>7.2629143515145378E-2</c:v>
                </c:pt>
                <c:pt idx="793">
                  <c:v>7.3183323420053625E-2</c:v>
                </c:pt>
                <c:pt idx="794">
                  <c:v>-3.4576905368420174E-2</c:v>
                </c:pt>
                <c:pt idx="795">
                  <c:v>6.1869427500192531E-2</c:v>
                </c:pt>
                <c:pt idx="796">
                  <c:v>7.1733568792663682E-2</c:v>
                </c:pt>
                <c:pt idx="797">
                  <c:v>7.1303299221540217E-2</c:v>
                </c:pt>
                <c:pt idx="798">
                  <c:v>7.4486519154484676E-2</c:v>
                </c:pt>
                <c:pt idx="799">
                  <c:v>7.6632894460311962E-2</c:v>
                </c:pt>
                <c:pt idx="800">
                  <c:v>7.42571902130017E-2</c:v>
                </c:pt>
                <c:pt idx="801">
                  <c:v>7.4459322414006879E-2</c:v>
                </c:pt>
                <c:pt idx="802">
                  <c:v>7.5295656542482159E-2</c:v>
                </c:pt>
                <c:pt idx="803">
                  <c:v>7.3150629244135845E-2</c:v>
                </c:pt>
                <c:pt idx="804">
                  <c:v>-4.118122504467403E-2</c:v>
                </c:pt>
                <c:pt idx="805">
                  <c:v>7.4979686715099914E-2</c:v>
                </c:pt>
                <c:pt idx="806">
                  <c:v>7.6893575949602E-2</c:v>
                </c:pt>
                <c:pt idx="807">
                  <c:v>7.7093901513574092E-2</c:v>
                </c:pt>
                <c:pt idx="808">
                  <c:v>0.1655656342496592</c:v>
                </c:pt>
                <c:pt idx="809">
                  <c:v>7.0369762917979917E-2</c:v>
                </c:pt>
                <c:pt idx="810">
                  <c:v>7.7058152559653648E-2</c:v>
                </c:pt>
                <c:pt idx="811">
                  <c:v>0.11822376672071422</c:v>
                </c:pt>
                <c:pt idx="812">
                  <c:v>7.6662941934031448E-2</c:v>
                </c:pt>
                <c:pt idx="813">
                  <c:v>0.16233891278858759</c:v>
                </c:pt>
                <c:pt idx="814">
                  <c:v>0.16447216013060506</c:v>
                </c:pt>
                <c:pt idx="815">
                  <c:v>-4.8473515143210189E-2</c:v>
                </c:pt>
                <c:pt idx="816">
                  <c:v>0.19446034045382676</c:v>
                </c:pt>
                <c:pt idx="817">
                  <c:v>0.16111565789861459</c:v>
                </c:pt>
                <c:pt idx="818">
                  <c:v>0.16131273607643271</c:v>
                </c:pt>
                <c:pt idx="819">
                  <c:v>0.16352401559976049</c:v>
                </c:pt>
                <c:pt idx="820">
                  <c:v>-4.8649910645127137E-2</c:v>
                </c:pt>
                <c:pt idx="821">
                  <c:v>-9.487387081758003E-4</c:v>
                </c:pt>
                <c:pt idx="822">
                  <c:v>0.16400843082069416</c:v>
                </c:pt>
                <c:pt idx="823">
                  <c:v>0.16488341210930191</c:v>
                </c:pt>
                <c:pt idx="824">
                  <c:v>1.7618891553548344E-2</c:v>
                </c:pt>
                <c:pt idx="825">
                  <c:v>3.2541658063753864E-2</c:v>
                </c:pt>
                <c:pt idx="826">
                  <c:v>3.21208660521487E-2</c:v>
                </c:pt>
                <c:pt idx="827">
                  <c:v>0.16097443030080183</c:v>
                </c:pt>
                <c:pt idx="828">
                  <c:v>0.161168626926255</c:v>
                </c:pt>
                <c:pt idx="829">
                  <c:v>2.1195510847868304E-2</c:v>
                </c:pt>
                <c:pt idx="830">
                  <c:v>0.13612908857606298</c:v>
                </c:pt>
                <c:pt idx="831">
                  <c:v>-0.12052523648526547</c:v>
                </c:pt>
                <c:pt idx="832">
                  <c:v>0.13367216218469913</c:v>
                </c:pt>
                <c:pt idx="833">
                  <c:v>0.13760148929428295</c:v>
                </c:pt>
                <c:pt idx="834">
                  <c:v>1.5498519095653807E-2</c:v>
                </c:pt>
                <c:pt idx="835">
                  <c:v>-9.4955917973260084E-2</c:v>
                </c:pt>
                <c:pt idx="836">
                  <c:v>-9.4763979678531896E-2</c:v>
                </c:pt>
                <c:pt idx="837">
                  <c:v>9.2570404947583174E-2</c:v>
                </c:pt>
                <c:pt idx="838">
                  <c:v>-9.9457140622289719E-2</c:v>
                </c:pt>
                <c:pt idx="839">
                  <c:v>1.445797010401817E-3</c:v>
                </c:pt>
                <c:pt idx="840">
                  <c:v>2.3944299665536795E-2</c:v>
                </c:pt>
                <c:pt idx="841">
                  <c:v>-0.12761577042094863</c:v>
                </c:pt>
                <c:pt idx="842">
                  <c:v>-0.12908999517165443</c:v>
                </c:pt>
                <c:pt idx="843">
                  <c:v>1.347121643835536E-2</c:v>
                </c:pt>
                <c:pt idx="844">
                  <c:v>-7.6349942787739544E-2</c:v>
                </c:pt>
                <c:pt idx="845">
                  <c:v>-1.1766950589447878E-2</c:v>
                </c:pt>
                <c:pt idx="846">
                  <c:v>9.8131196425176759E-2</c:v>
                </c:pt>
                <c:pt idx="847">
                  <c:v>8.9458862153032337E-2</c:v>
                </c:pt>
                <c:pt idx="848">
                  <c:v>-0.1285068366827935</c:v>
                </c:pt>
                <c:pt idx="849">
                  <c:v>8.3442809875653889E-2</c:v>
                </c:pt>
                <c:pt idx="850">
                  <c:v>-3.1579141235632879E-2</c:v>
                </c:pt>
                <c:pt idx="851">
                  <c:v>-2.9905935993113086E-2</c:v>
                </c:pt>
                <c:pt idx="852">
                  <c:v>6.183616319356311E-2</c:v>
                </c:pt>
                <c:pt idx="853">
                  <c:v>-2.4149741135399694E-2</c:v>
                </c:pt>
                <c:pt idx="854">
                  <c:v>-1.9879030479154625E-2</c:v>
                </c:pt>
                <c:pt idx="855">
                  <c:v>-1.1134266738467735E-2</c:v>
                </c:pt>
                <c:pt idx="856">
                  <c:v>-2.5417152324911041E-2</c:v>
                </c:pt>
                <c:pt idx="857">
                  <c:v>-2.6171995533346371E-2</c:v>
                </c:pt>
                <c:pt idx="858">
                  <c:v>-1.9434104940082464E-2</c:v>
                </c:pt>
                <c:pt idx="859">
                  <c:v>-6.8760767596185657E-2</c:v>
                </c:pt>
                <c:pt idx="860">
                  <c:v>-3.9590994787919387E-2</c:v>
                </c:pt>
                <c:pt idx="861">
                  <c:v>-9.5861645890348623E-2</c:v>
                </c:pt>
                <c:pt idx="862">
                  <c:v>-0.13429915165438566</c:v>
                </c:pt>
                <c:pt idx="863">
                  <c:v>-1.6291964605667286E-2</c:v>
                </c:pt>
                <c:pt idx="864">
                  <c:v>-0.13915117759497209</c:v>
                </c:pt>
                <c:pt idx="865">
                  <c:v>-4.192789570004074E-2</c:v>
                </c:pt>
                <c:pt idx="866">
                  <c:v>-0.14753562054712144</c:v>
                </c:pt>
                <c:pt idx="867">
                  <c:v>-0.11066023659442092</c:v>
                </c:pt>
                <c:pt idx="868">
                  <c:v>-0.13319542730280121</c:v>
                </c:pt>
                <c:pt idx="869">
                  <c:v>-0.12923842025755927</c:v>
                </c:pt>
                <c:pt idx="870">
                  <c:v>-1.6631714720302337E-2</c:v>
                </c:pt>
                <c:pt idx="871">
                  <c:v>-6.7371643100035739E-2</c:v>
                </c:pt>
                <c:pt idx="872">
                  <c:v>-1.85469691891893E-2</c:v>
                </c:pt>
                <c:pt idx="873">
                  <c:v>-2.0711583057577809E-2</c:v>
                </c:pt>
                <c:pt idx="874">
                  <c:v>-2.1767843261382147E-2</c:v>
                </c:pt>
                <c:pt idx="875">
                  <c:v>-8.2582895309660898E-2</c:v>
                </c:pt>
                <c:pt idx="876">
                  <c:v>-2.6194325989703726E-2</c:v>
                </c:pt>
                <c:pt idx="877">
                  <c:v>-7.7544543929435328E-2</c:v>
                </c:pt>
                <c:pt idx="878">
                  <c:v>-7.5024828657713538E-2</c:v>
                </c:pt>
                <c:pt idx="879">
                  <c:v>-7.5218395116279924E-2</c:v>
                </c:pt>
                <c:pt idx="880">
                  <c:v>-8.4998750472809581E-2</c:v>
                </c:pt>
                <c:pt idx="881">
                  <c:v>-8.8475848122476219E-2</c:v>
                </c:pt>
                <c:pt idx="882">
                  <c:v>-8.7315522071790275E-2</c:v>
                </c:pt>
                <c:pt idx="883">
                  <c:v>-8.6577490851669547E-2</c:v>
                </c:pt>
                <c:pt idx="884">
                  <c:v>-7.4703777216790224E-2</c:v>
                </c:pt>
                <c:pt idx="885">
                  <c:v>-7.2550026331575701E-2</c:v>
                </c:pt>
                <c:pt idx="886">
                  <c:v>-7.3588155435508118E-2</c:v>
                </c:pt>
                <c:pt idx="887">
                  <c:v>-7.6616559029312747E-2</c:v>
                </c:pt>
                <c:pt idx="888">
                  <c:v>-7.4305882897155451E-2</c:v>
                </c:pt>
                <c:pt idx="889">
                  <c:v>-7.7078211839400446E-2</c:v>
                </c:pt>
                <c:pt idx="890">
                  <c:v>-0.11471475433030365</c:v>
                </c:pt>
                <c:pt idx="891">
                  <c:v>-8.0053622544666414E-2</c:v>
                </c:pt>
                <c:pt idx="892">
                  <c:v>-7.4915518781383361E-2</c:v>
                </c:pt>
                <c:pt idx="893">
                  <c:v>-2.0267875180503991E-2</c:v>
                </c:pt>
                <c:pt idx="894">
                  <c:v>-7.4561839604582292E-2</c:v>
                </c:pt>
                <c:pt idx="895">
                  <c:v>-7.5779222827068282E-2</c:v>
                </c:pt>
                <c:pt idx="896">
                  <c:v>-1.667929713493832E-2</c:v>
                </c:pt>
                <c:pt idx="897">
                  <c:v>-6.985402954668618E-2</c:v>
                </c:pt>
                <c:pt idx="898">
                  <c:v>-1.9695652970623811E-2</c:v>
                </c:pt>
                <c:pt idx="899">
                  <c:v>-1.7405453767842194E-2</c:v>
                </c:pt>
                <c:pt idx="900">
                  <c:v>-1.3780832110846686E-2</c:v>
                </c:pt>
                <c:pt idx="901">
                  <c:v>3.1502294258842767E-2</c:v>
                </c:pt>
                <c:pt idx="902">
                  <c:v>-4.6301426274802493E-2</c:v>
                </c:pt>
                <c:pt idx="903">
                  <c:v>-1.0237195777711539E-2</c:v>
                </c:pt>
                <c:pt idx="904">
                  <c:v>-2.7599371201713518E-2</c:v>
                </c:pt>
                <c:pt idx="905">
                  <c:v>-1.6495513626127001E-2</c:v>
                </c:pt>
                <c:pt idx="906">
                  <c:v>-2.5505761536777416E-2</c:v>
                </c:pt>
                <c:pt idx="907">
                  <c:v>-2.4601970217906777E-2</c:v>
                </c:pt>
                <c:pt idx="908">
                  <c:v>-3.0912511062000547E-2</c:v>
                </c:pt>
                <c:pt idx="909">
                  <c:v>-3.0220313551360567E-2</c:v>
                </c:pt>
                <c:pt idx="910">
                  <c:v>-2.4666946578875582E-2</c:v>
                </c:pt>
                <c:pt idx="911">
                  <c:v>-2.9520108729046979E-2</c:v>
                </c:pt>
                <c:pt idx="912">
                  <c:v>-3.6959080612851802E-2</c:v>
                </c:pt>
                <c:pt idx="913">
                  <c:v>-3.178917113904578E-2</c:v>
                </c:pt>
                <c:pt idx="914">
                  <c:v>-4.5470347916529041E-2</c:v>
                </c:pt>
                <c:pt idx="915">
                  <c:v>2.4212634079772255E-2</c:v>
                </c:pt>
                <c:pt idx="916">
                  <c:v>-6.1425380840007038E-2</c:v>
                </c:pt>
                <c:pt idx="917">
                  <c:v>-1.5803624197399335E-2</c:v>
                </c:pt>
                <c:pt idx="918">
                  <c:v>-5.9519203855693759E-2</c:v>
                </c:pt>
                <c:pt idx="919">
                  <c:v>-1.4375946973024911E-2</c:v>
                </c:pt>
                <c:pt idx="920">
                  <c:v>-5.6942917809341242E-2</c:v>
                </c:pt>
                <c:pt idx="921">
                  <c:v>-5.9102466435975942E-2</c:v>
                </c:pt>
                <c:pt idx="922">
                  <c:v>-5.9498459460568642E-2</c:v>
                </c:pt>
                <c:pt idx="923">
                  <c:v>-5.7196088245179744E-2</c:v>
                </c:pt>
                <c:pt idx="924">
                  <c:v>2.8071220672648556E-3</c:v>
                </c:pt>
                <c:pt idx="925">
                  <c:v>-4.7094606673306671E-2</c:v>
                </c:pt>
                <c:pt idx="926">
                  <c:v>-3.2094505344662738E-2</c:v>
                </c:pt>
                <c:pt idx="927">
                  <c:v>-2.7857195223496944E-2</c:v>
                </c:pt>
                <c:pt idx="928">
                  <c:v>-1.5282893005987508E-2</c:v>
                </c:pt>
                <c:pt idx="929">
                  <c:v>-1.7194045068767427E-2</c:v>
                </c:pt>
                <c:pt idx="930">
                  <c:v>-2.1933858590796107E-2</c:v>
                </c:pt>
                <c:pt idx="931">
                  <c:v>-2.9110876673189456E-2</c:v>
                </c:pt>
                <c:pt idx="932">
                  <c:v>-2.4919755835623558E-2</c:v>
                </c:pt>
                <c:pt idx="933">
                  <c:v>-2.0059284275548261E-2</c:v>
                </c:pt>
                <c:pt idx="934">
                  <c:v>-1.7853412388249779E-2</c:v>
                </c:pt>
                <c:pt idx="935">
                  <c:v>-2.8674085860523335E-2</c:v>
                </c:pt>
                <c:pt idx="936">
                  <c:v>5.612423405167466E-2</c:v>
                </c:pt>
                <c:pt idx="937">
                  <c:v>-3.4133222182430756E-2</c:v>
                </c:pt>
                <c:pt idx="938">
                  <c:v>-1.3608988574005165E-2</c:v>
                </c:pt>
                <c:pt idx="939">
                  <c:v>1.9543541167500122E-2</c:v>
                </c:pt>
                <c:pt idx="940">
                  <c:v>2.4283610009669498E-2</c:v>
                </c:pt>
                <c:pt idx="941">
                  <c:v>-6.5199564302031998E-4</c:v>
                </c:pt>
                <c:pt idx="942">
                  <c:v>-4.5803644779903729E-3</c:v>
                </c:pt>
                <c:pt idx="943">
                  <c:v>-1.229953531826089E-2</c:v>
                </c:pt>
                <c:pt idx="944">
                  <c:v>2.3582764587554483E-2</c:v>
                </c:pt>
                <c:pt idx="945">
                  <c:v>-6.32331962543774E-2</c:v>
                </c:pt>
                <c:pt idx="946">
                  <c:v>-1.1374279846356194E-2</c:v>
                </c:pt>
                <c:pt idx="947">
                  <c:v>-6.3584991344732833E-3</c:v>
                </c:pt>
                <c:pt idx="948">
                  <c:v>-5.8288940626574193E-2</c:v>
                </c:pt>
                <c:pt idx="949">
                  <c:v>-5.5522038010319186E-2</c:v>
                </c:pt>
                <c:pt idx="950">
                  <c:v>-8.0478760164518492E-3</c:v>
                </c:pt>
                <c:pt idx="951">
                  <c:v>-1.0152787379407724E-2</c:v>
                </c:pt>
                <c:pt idx="952">
                  <c:v>-7.1284935824311391E-2</c:v>
                </c:pt>
                <c:pt idx="953">
                  <c:v>-3.087801586652672E-3</c:v>
                </c:pt>
                <c:pt idx="954">
                  <c:v>-7.2524817937846264E-2</c:v>
                </c:pt>
                <c:pt idx="955">
                  <c:v>1.4595239084220779E-3</c:v>
                </c:pt>
                <c:pt idx="956">
                  <c:v>-7.3323131370801709E-2</c:v>
                </c:pt>
                <c:pt idx="957">
                  <c:v>-7.0471809567237198E-2</c:v>
                </c:pt>
                <c:pt idx="958">
                  <c:v>3.8278860524640912E-3</c:v>
                </c:pt>
                <c:pt idx="959">
                  <c:v>-7.1713854574672165E-2</c:v>
                </c:pt>
                <c:pt idx="960">
                  <c:v>-2.8222337780359208E-3</c:v>
                </c:pt>
                <c:pt idx="961">
                  <c:v>-1.265492126306933E-2</c:v>
                </c:pt>
                <c:pt idx="962">
                  <c:v>2.8384310961865444E-2</c:v>
                </c:pt>
                <c:pt idx="963">
                  <c:v>-4.7968092081601688E-3</c:v>
                </c:pt>
                <c:pt idx="964">
                  <c:v>4.3780856732906437E-2</c:v>
                </c:pt>
                <c:pt idx="965">
                  <c:v>4.3326787943332112E-2</c:v>
                </c:pt>
                <c:pt idx="966">
                  <c:v>-1.8286083756146043E-3</c:v>
                </c:pt>
                <c:pt idx="967">
                  <c:v>2.4615969944231764E-2</c:v>
                </c:pt>
                <c:pt idx="968">
                  <c:v>4.8765285113164358E-2</c:v>
                </c:pt>
                <c:pt idx="969">
                  <c:v>2.9506187313935506E-2</c:v>
                </c:pt>
                <c:pt idx="970">
                  <c:v>-4.2992621836461797E-3</c:v>
                </c:pt>
                <c:pt idx="971">
                  <c:v>-2.7701479294363174E-2</c:v>
                </c:pt>
                <c:pt idx="972">
                  <c:v>3.3569639495308556E-2</c:v>
                </c:pt>
                <c:pt idx="973">
                  <c:v>3.732839072141958E-2</c:v>
                </c:pt>
                <c:pt idx="974">
                  <c:v>-2.0823926884252053E-2</c:v>
                </c:pt>
                <c:pt idx="975">
                  <c:v>5.5568453986071686E-2</c:v>
                </c:pt>
                <c:pt idx="976">
                  <c:v>4.7405195564481972E-2</c:v>
                </c:pt>
                <c:pt idx="977">
                  <c:v>8.8713343638604503E-2</c:v>
                </c:pt>
                <c:pt idx="978">
                  <c:v>3.7456663944564039E-2</c:v>
                </c:pt>
                <c:pt idx="979">
                  <c:v>-1.8092007319105541E-2</c:v>
                </c:pt>
                <c:pt idx="980">
                  <c:v>-1.5774386571249632E-2</c:v>
                </c:pt>
                <c:pt idx="981">
                  <c:v>9.1959096885200986E-2</c:v>
                </c:pt>
                <c:pt idx="982">
                  <c:v>7.535107955725262E-2</c:v>
                </c:pt>
                <c:pt idx="983">
                  <c:v>9.4809817970238353E-2</c:v>
                </c:pt>
                <c:pt idx="984">
                  <c:v>9.0311455170540622E-2</c:v>
                </c:pt>
                <c:pt idx="985">
                  <c:v>-1.6569085911643522E-2</c:v>
                </c:pt>
                <c:pt idx="986">
                  <c:v>-3.8700431601066621E-2</c:v>
                </c:pt>
                <c:pt idx="987">
                  <c:v>-2.8107061039835179E-2</c:v>
                </c:pt>
                <c:pt idx="988">
                  <c:v>-3.3561967889536359E-2</c:v>
                </c:pt>
                <c:pt idx="989">
                  <c:v>-1.8571353058917439E-2</c:v>
                </c:pt>
                <c:pt idx="990">
                  <c:v>-2.4074123750069232E-2</c:v>
                </c:pt>
                <c:pt idx="991">
                  <c:v>-1.9441342829501607E-2</c:v>
                </c:pt>
                <c:pt idx="992">
                  <c:v>-2.733055604106005E-2</c:v>
                </c:pt>
                <c:pt idx="993">
                  <c:v>-2.6451770878508696E-2</c:v>
                </c:pt>
                <c:pt idx="994">
                  <c:v>3.425022308159964E-2</c:v>
                </c:pt>
                <c:pt idx="995">
                  <c:v>-1.5672262581252761E-2</c:v>
                </c:pt>
                <c:pt idx="996">
                  <c:v>8.2194281318211493E-2</c:v>
                </c:pt>
                <c:pt idx="997">
                  <c:v>0.14101219983101476</c:v>
                </c:pt>
                <c:pt idx="998">
                  <c:v>0.1384985971877285</c:v>
                </c:pt>
                <c:pt idx="999">
                  <c:v>5.6954101267764679E-2</c:v>
                </c:pt>
                <c:pt idx="1000">
                  <c:v>5.1633195961000911E-2</c:v>
                </c:pt>
                <c:pt idx="1001">
                  <c:v>4.8970928051360829E-2</c:v>
                </c:pt>
                <c:pt idx="1002">
                  <c:v>5.0135609092069489E-2</c:v>
                </c:pt>
                <c:pt idx="1003">
                  <c:v>5.7090125125397129E-2</c:v>
                </c:pt>
                <c:pt idx="1004">
                  <c:v>5.2293161548225942E-2</c:v>
                </c:pt>
                <c:pt idx="1005">
                  <c:v>0.13510426853525304</c:v>
                </c:pt>
                <c:pt idx="1006">
                  <c:v>0.13293833403891875</c:v>
                </c:pt>
                <c:pt idx="1007">
                  <c:v>9.5738118732310196E-2</c:v>
                </c:pt>
                <c:pt idx="1008">
                  <c:v>2.5626097016689608E-2</c:v>
                </c:pt>
                <c:pt idx="1009">
                  <c:v>0.13295085502775772</c:v>
                </c:pt>
                <c:pt idx="1010">
                  <c:v>5.8105594119125858E-2</c:v>
                </c:pt>
                <c:pt idx="1011">
                  <c:v>0.13981825574038709</c:v>
                </c:pt>
                <c:pt idx="1012">
                  <c:v>8.4791357665673361E-2</c:v>
                </c:pt>
                <c:pt idx="1013">
                  <c:v>0.13697483398895838</c:v>
                </c:pt>
                <c:pt idx="1014">
                  <c:v>7.2290617294602288E-2</c:v>
                </c:pt>
                <c:pt idx="1015">
                  <c:v>7.8459889723808129E-2</c:v>
                </c:pt>
                <c:pt idx="1016">
                  <c:v>7.0476893064994051E-2</c:v>
                </c:pt>
                <c:pt idx="1017">
                  <c:v>4.3219308801171419E-2</c:v>
                </c:pt>
                <c:pt idx="1018">
                  <c:v>-6.9744843326796313E-2</c:v>
                </c:pt>
                <c:pt idx="1019">
                  <c:v>4.3071897504282863E-2</c:v>
                </c:pt>
                <c:pt idx="1020">
                  <c:v>4.6369779155923774E-2</c:v>
                </c:pt>
                <c:pt idx="1021">
                  <c:v>4.3370535562201162E-2</c:v>
                </c:pt>
                <c:pt idx="1022">
                  <c:v>4.8772984287654642E-2</c:v>
                </c:pt>
                <c:pt idx="1023">
                  <c:v>-9.7608482759864335E-2</c:v>
                </c:pt>
                <c:pt idx="1024">
                  <c:v>-6.1295368496978364E-2</c:v>
                </c:pt>
                <c:pt idx="1025">
                  <c:v>4.0654853255407852E-2</c:v>
                </c:pt>
                <c:pt idx="1026">
                  <c:v>0.10494128553862636</c:v>
                </c:pt>
                <c:pt idx="1027">
                  <c:v>4.0951220141694833E-2</c:v>
                </c:pt>
                <c:pt idx="1028">
                  <c:v>2.3611074257033904E-3</c:v>
                </c:pt>
                <c:pt idx="1029">
                  <c:v>-6.3248174271229196E-2</c:v>
                </c:pt>
                <c:pt idx="1030">
                  <c:v>-7.3692168123337454E-2</c:v>
                </c:pt>
                <c:pt idx="1031">
                  <c:v>-5.9457058616395497E-2</c:v>
                </c:pt>
                <c:pt idx="1032">
                  <c:v>2.6805993894868152E-2</c:v>
                </c:pt>
                <c:pt idx="1033">
                  <c:v>-1.301692483199679E-2</c:v>
                </c:pt>
                <c:pt idx="1034">
                  <c:v>-1.5136061439980586E-2</c:v>
                </c:pt>
                <c:pt idx="1035">
                  <c:v>-6.3072103743928132E-2</c:v>
                </c:pt>
                <c:pt idx="1036">
                  <c:v>-7.6834517107026823E-2</c:v>
                </c:pt>
                <c:pt idx="1037">
                  <c:v>-9.5544371974844555E-2</c:v>
                </c:pt>
                <c:pt idx="1038">
                  <c:v>-9.0614590433533926E-2</c:v>
                </c:pt>
                <c:pt idx="1039">
                  <c:v>-1.1588009914607733E-2</c:v>
                </c:pt>
                <c:pt idx="1040">
                  <c:v>6.7526752279630009E-2</c:v>
                </c:pt>
                <c:pt idx="1041">
                  <c:v>4.4816785511610613E-2</c:v>
                </c:pt>
                <c:pt idx="1042">
                  <c:v>-1.1270111585326537E-2</c:v>
                </c:pt>
                <c:pt idx="1043">
                  <c:v>-3.4379732856511303E-2</c:v>
                </c:pt>
                <c:pt idx="1044">
                  <c:v>1.2881065962687011E-2</c:v>
                </c:pt>
                <c:pt idx="1045">
                  <c:v>1.6794713657369842E-3</c:v>
                </c:pt>
                <c:pt idx="1046">
                  <c:v>-1.0690695295945574E-2</c:v>
                </c:pt>
                <c:pt idx="1047">
                  <c:v>4.4354890754356058E-2</c:v>
                </c:pt>
                <c:pt idx="1048">
                  <c:v>-2.01598824646404E-2</c:v>
                </c:pt>
                <c:pt idx="1049">
                  <c:v>-2.5673602250270822E-2</c:v>
                </c:pt>
                <c:pt idx="1050">
                  <c:v>-2.0472191245775595E-2</c:v>
                </c:pt>
                <c:pt idx="1051">
                  <c:v>-3.3799928036021054E-2</c:v>
                </c:pt>
                <c:pt idx="1052">
                  <c:v>-1.509032891453177E-2</c:v>
                </c:pt>
                <c:pt idx="1053">
                  <c:v>-3.2770464759390827E-2</c:v>
                </c:pt>
                <c:pt idx="1054">
                  <c:v>-2.6238432227488562E-2</c:v>
                </c:pt>
                <c:pt idx="1055">
                  <c:v>2.6928180642336597E-2</c:v>
                </c:pt>
                <c:pt idx="1056">
                  <c:v>-1.8791266130443463E-3</c:v>
                </c:pt>
                <c:pt idx="1057">
                  <c:v>-1.9734416421780865E-2</c:v>
                </c:pt>
                <c:pt idx="1058">
                  <c:v>-2.3930640617477961E-2</c:v>
                </c:pt>
                <c:pt idx="1059">
                  <c:v>-2.4243061766622498E-2</c:v>
                </c:pt>
                <c:pt idx="1060">
                  <c:v>4.1042663318815675E-2</c:v>
                </c:pt>
                <c:pt idx="1061">
                  <c:v>-1.5552858106846812E-2</c:v>
                </c:pt>
                <c:pt idx="1062">
                  <c:v>7.0685870077964785E-2</c:v>
                </c:pt>
                <c:pt idx="1063">
                  <c:v>-5.3159853743161456E-2</c:v>
                </c:pt>
                <c:pt idx="1064">
                  <c:v>4.1914171732165495E-2</c:v>
                </c:pt>
                <c:pt idx="1065">
                  <c:v>2.8911923433747155E-2</c:v>
                </c:pt>
                <c:pt idx="1066">
                  <c:v>-2.1075954294489496E-2</c:v>
                </c:pt>
                <c:pt idx="1067">
                  <c:v>-2.4837195071290896E-2</c:v>
                </c:pt>
                <c:pt idx="1068">
                  <c:v>2.6435957156967671E-2</c:v>
                </c:pt>
                <c:pt idx="1069">
                  <c:v>4.273519073634402E-2</c:v>
                </c:pt>
                <c:pt idx="1070">
                  <c:v>5.696588368270783E-2</c:v>
                </c:pt>
                <c:pt idx="1071">
                  <c:v>0.14219369102565027</c:v>
                </c:pt>
                <c:pt idx="1072">
                  <c:v>0.15642634801866773</c:v>
                </c:pt>
                <c:pt idx="1073">
                  <c:v>0.14475440352440871</c:v>
                </c:pt>
                <c:pt idx="1074">
                  <c:v>0.13252958333071585</c:v>
                </c:pt>
                <c:pt idx="1075">
                  <c:v>0.13266904743633645</c:v>
                </c:pt>
                <c:pt idx="1076">
                  <c:v>0.14000903071014614</c:v>
                </c:pt>
                <c:pt idx="1077">
                  <c:v>0.12617064486175278</c:v>
                </c:pt>
                <c:pt idx="1078">
                  <c:v>0.1251276188391951</c:v>
                </c:pt>
                <c:pt idx="1079">
                  <c:v>9.6026068555755129E-2</c:v>
                </c:pt>
                <c:pt idx="1080">
                  <c:v>0.13321182258860864</c:v>
                </c:pt>
                <c:pt idx="1081">
                  <c:v>6.79776018990913E-2</c:v>
                </c:pt>
                <c:pt idx="1082">
                  <c:v>6.0605889906967469E-2</c:v>
                </c:pt>
                <c:pt idx="1083">
                  <c:v>6.1826604214484049E-2</c:v>
                </c:pt>
                <c:pt idx="1084">
                  <c:v>4.4461036039423085E-2</c:v>
                </c:pt>
                <c:pt idx="1085">
                  <c:v>4.5254420185711353E-2</c:v>
                </c:pt>
                <c:pt idx="1086">
                  <c:v>0.10047974416229322</c:v>
                </c:pt>
                <c:pt idx="1087">
                  <c:v>0.11962055753581613</c:v>
                </c:pt>
                <c:pt idx="1088">
                  <c:v>1.4247392258682101E-2</c:v>
                </c:pt>
                <c:pt idx="1089">
                  <c:v>0.12317190472211825</c:v>
                </c:pt>
                <c:pt idx="1090">
                  <c:v>0.13144499445805646</c:v>
                </c:pt>
                <c:pt idx="1091">
                  <c:v>-0.10545279797882512</c:v>
                </c:pt>
                <c:pt idx="1092">
                  <c:v>2.3665754226882663E-2</c:v>
                </c:pt>
                <c:pt idx="1093">
                  <c:v>0.12241898214700964</c:v>
                </c:pt>
                <c:pt idx="1094">
                  <c:v>0.10077559444552886</c:v>
                </c:pt>
                <c:pt idx="1095">
                  <c:v>0.10903838089450157</c:v>
                </c:pt>
                <c:pt idx="1096">
                  <c:v>0.11465188767472834</c:v>
                </c:pt>
                <c:pt idx="1097">
                  <c:v>-2.2452302172515815E-2</c:v>
                </c:pt>
                <c:pt idx="1098">
                  <c:v>-0.10620788137984938</c:v>
                </c:pt>
                <c:pt idx="1099">
                  <c:v>9.4974126333098319E-2</c:v>
                </c:pt>
                <c:pt idx="1100">
                  <c:v>0.10911698441666873</c:v>
                </c:pt>
                <c:pt idx="1101">
                  <c:v>0.10861082220084761</c:v>
                </c:pt>
                <c:pt idx="1102">
                  <c:v>0.10874576265631053</c:v>
                </c:pt>
                <c:pt idx="1103">
                  <c:v>0.10968217841277383</c:v>
                </c:pt>
                <c:pt idx="1104">
                  <c:v>0.10981679256939125</c:v>
                </c:pt>
                <c:pt idx="1105">
                  <c:v>0.11259780167645828</c:v>
                </c:pt>
                <c:pt idx="1106">
                  <c:v>0.10928389445927011</c:v>
                </c:pt>
                <c:pt idx="1107">
                  <c:v>0.1161362489961274</c:v>
                </c:pt>
                <c:pt idx="1108">
                  <c:v>-9.1020694499733823E-3</c:v>
                </c:pt>
                <c:pt idx="1109">
                  <c:v>-1.4795702397224053E-2</c:v>
                </c:pt>
                <c:pt idx="1110">
                  <c:v>-2.0182359539884898E-2</c:v>
                </c:pt>
                <c:pt idx="1111">
                  <c:v>-2.3267110730287865E-2</c:v>
                </c:pt>
                <c:pt idx="1112">
                  <c:v>3.2054771987603758E-2</c:v>
                </c:pt>
                <c:pt idx="1113">
                  <c:v>0.10637927749129883</c:v>
                </c:pt>
                <c:pt idx="1114">
                  <c:v>0.11341092035492939</c:v>
                </c:pt>
                <c:pt idx="1115">
                  <c:v>9.0930880828309024E-2</c:v>
                </c:pt>
                <c:pt idx="1116">
                  <c:v>3.1375579746587112E-2</c:v>
                </c:pt>
                <c:pt idx="1117">
                  <c:v>9.1196083489315294E-2</c:v>
                </c:pt>
                <c:pt idx="1118">
                  <c:v>9.4012568292775489E-2</c:v>
                </c:pt>
                <c:pt idx="1119">
                  <c:v>9.7563847370754408E-2</c:v>
                </c:pt>
                <c:pt idx="1120">
                  <c:v>9.4276818181493804E-2</c:v>
                </c:pt>
                <c:pt idx="1121">
                  <c:v>9.1429454553445866E-2</c:v>
                </c:pt>
                <c:pt idx="1122">
                  <c:v>0.10712960156987261</c:v>
                </c:pt>
                <c:pt idx="1123">
                  <c:v>3.1694730165937601E-2</c:v>
                </c:pt>
                <c:pt idx="1124">
                  <c:v>-2.8562979112996767E-2</c:v>
                </c:pt>
                <c:pt idx="1125">
                  <c:v>0.18355493103116738</c:v>
                </c:pt>
                <c:pt idx="1126">
                  <c:v>0.16631965051386111</c:v>
                </c:pt>
                <c:pt idx="1127">
                  <c:v>3.7348996828080572E-2</c:v>
                </c:pt>
                <c:pt idx="1128">
                  <c:v>2.1654360342353574E-2</c:v>
                </c:pt>
                <c:pt idx="1129">
                  <c:v>3.3086045922318674E-2</c:v>
                </c:pt>
                <c:pt idx="1130">
                  <c:v>2.9115576283445854E-2</c:v>
                </c:pt>
                <c:pt idx="1131">
                  <c:v>3.2741671856856058E-2</c:v>
                </c:pt>
                <c:pt idx="1132">
                  <c:v>2.9376065783891736E-2</c:v>
                </c:pt>
                <c:pt idx="1133">
                  <c:v>3.6312215511720924E-2</c:v>
                </c:pt>
                <c:pt idx="1134">
                  <c:v>3.3542361391301401E-2</c:v>
                </c:pt>
                <c:pt idx="1135">
                  <c:v>2.6650617433110035E-2</c:v>
                </c:pt>
                <c:pt idx="1136">
                  <c:v>2.3495403853633801E-2</c:v>
                </c:pt>
                <c:pt idx="1137">
                  <c:v>3.5013915346923219E-2</c:v>
                </c:pt>
                <c:pt idx="1138">
                  <c:v>9.8792264431502796E-2</c:v>
                </c:pt>
                <c:pt idx="1139">
                  <c:v>3.3584231684572141E-2</c:v>
                </c:pt>
                <c:pt idx="1140">
                  <c:v>3.1015926817493211E-2</c:v>
                </c:pt>
                <c:pt idx="1141">
                  <c:v>1.0420431089612103E-2</c:v>
                </c:pt>
                <c:pt idx="1142">
                  <c:v>2.6900998340385396E-2</c:v>
                </c:pt>
                <c:pt idx="1143">
                  <c:v>2.7029478440123267E-2</c:v>
                </c:pt>
                <c:pt idx="1144">
                  <c:v>8.7108942818665991E-2</c:v>
                </c:pt>
                <c:pt idx="1145">
                  <c:v>8.365165858830903E-2</c:v>
                </c:pt>
                <c:pt idx="1146">
                  <c:v>9.4364999342985589E-2</c:v>
                </c:pt>
                <c:pt idx="1147">
                  <c:v>3.4805931559486858E-2</c:v>
                </c:pt>
                <c:pt idx="1148">
                  <c:v>9.1333348191276587E-2</c:v>
                </c:pt>
                <c:pt idx="1149">
                  <c:v>0.10171756929812503</c:v>
                </c:pt>
                <c:pt idx="1150">
                  <c:v>9.5193499883107657E-2</c:v>
                </c:pt>
                <c:pt idx="1151">
                  <c:v>9.4367324345827952E-2</c:v>
                </c:pt>
                <c:pt idx="1152">
                  <c:v>9.5447897212682986E-2</c:v>
                </c:pt>
                <c:pt idx="1153">
                  <c:v>9.3351396890656746E-2</c:v>
                </c:pt>
                <c:pt idx="1154">
                  <c:v>9.4748248012481717E-2</c:v>
                </c:pt>
                <c:pt idx="1155">
                  <c:v>1.7077033974128297E-2</c:v>
                </c:pt>
                <c:pt idx="1156">
                  <c:v>9.2032421224429561E-2</c:v>
                </c:pt>
                <c:pt idx="1157">
                  <c:v>9.3857806210790429E-2</c:v>
                </c:pt>
                <c:pt idx="1158">
                  <c:v>8.5404984198357403E-2</c:v>
                </c:pt>
                <c:pt idx="1159">
                  <c:v>9.1142698428512081E-2</c:v>
                </c:pt>
                <c:pt idx="1160">
                  <c:v>-2.9686551348937718E-2</c:v>
                </c:pt>
                <c:pt idx="1161">
                  <c:v>9.2028455318868718E-2</c:v>
                </c:pt>
                <c:pt idx="1162">
                  <c:v>6.6334666181403601E-2</c:v>
                </c:pt>
                <c:pt idx="1163">
                  <c:v>6.0801236691781724E-2</c:v>
                </c:pt>
                <c:pt idx="1164">
                  <c:v>7.5004070799241984E-2</c:v>
                </c:pt>
                <c:pt idx="1165">
                  <c:v>7.5129272941614533E-2</c:v>
                </c:pt>
                <c:pt idx="1166">
                  <c:v>7.1572807028551955E-2</c:v>
                </c:pt>
                <c:pt idx="1167">
                  <c:v>5.9470883053585055E-2</c:v>
                </c:pt>
                <c:pt idx="1168">
                  <c:v>6.8264064626080145E-2</c:v>
                </c:pt>
                <c:pt idx="1169">
                  <c:v>7.2881256795894078E-2</c:v>
                </c:pt>
                <c:pt idx="1170">
                  <c:v>7.7001305348904703E-2</c:v>
                </c:pt>
                <c:pt idx="1171">
                  <c:v>7.3753261193983954E-2</c:v>
                </c:pt>
                <c:pt idx="1172">
                  <c:v>7.2631390270777918E-2</c:v>
                </c:pt>
                <c:pt idx="1173">
                  <c:v>5.9600589540691806E-2</c:v>
                </c:pt>
                <c:pt idx="1174">
                  <c:v>5.9724486477498173E-2</c:v>
                </c:pt>
                <c:pt idx="1175">
                  <c:v>5.9848239641010825E-2</c:v>
                </c:pt>
                <c:pt idx="1176">
                  <c:v>-4.2222232581638153E-2</c:v>
                </c:pt>
                <c:pt idx="1177">
                  <c:v>6.080477143911156E-2</c:v>
                </c:pt>
                <c:pt idx="1178">
                  <c:v>5.5413779428467702E-2</c:v>
                </c:pt>
                <c:pt idx="1179">
                  <c:v>-2.3958525197124603E-2</c:v>
                </c:pt>
                <c:pt idx="1180">
                  <c:v>6.4006318510856586E-2</c:v>
                </c:pt>
                <c:pt idx="1181">
                  <c:v>7.4365450923990384E-2</c:v>
                </c:pt>
                <c:pt idx="1182">
                  <c:v>-6.8066339376760543E-2</c:v>
                </c:pt>
                <c:pt idx="1183">
                  <c:v>6.8703620815747657E-3</c:v>
                </c:pt>
                <c:pt idx="1184">
                  <c:v>6.449704999474537E-2</c:v>
                </c:pt>
                <c:pt idx="1185">
                  <c:v>7.7291146186584614E-2</c:v>
                </c:pt>
                <c:pt idx="1186">
                  <c:v>6.8095195230815087E-2</c:v>
                </c:pt>
                <c:pt idx="1187">
                  <c:v>-5.4257779983562515E-2</c:v>
                </c:pt>
                <c:pt idx="1188">
                  <c:v>0.13283700154768585</c:v>
                </c:pt>
                <c:pt idx="1189">
                  <c:v>1.0857433678781669E-2</c:v>
                </c:pt>
                <c:pt idx="1190">
                  <c:v>5.2055488734649158E-3</c:v>
                </c:pt>
                <c:pt idx="1191">
                  <c:v>0.12908582115958767</c:v>
                </c:pt>
                <c:pt idx="1192">
                  <c:v>2.6957234607588698E-2</c:v>
                </c:pt>
                <c:pt idx="1193">
                  <c:v>1.1343099195722517E-2</c:v>
                </c:pt>
                <c:pt idx="1194">
                  <c:v>2.1035310429929233E-2</c:v>
                </c:pt>
                <c:pt idx="1195">
                  <c:v>6.9963417597982414E-3</c:v>
                </c:pt>
                <c:pt idx="1196">
                  <c:v>6.5245930227133542E-3</c:v>
                </c:pt>
                <c:pt idx="1197">
                  <c:v>7.9789099445148892E-3</c:v>
                </c:pt>
                <c:pt idx="1198">
                  <c:v>-1.580300562758219E-2</c:v>
                </c:pt>
                <c:pt idx="1199">
                  <c:v>-3.9987209349197528E-2</c:v>
                </c:pt>
                <c:pt idx="1200">
                  <c:v>5.5204864746207782E-3</c:v>
                </c:pt>
                <c:pt idx="1201">
                  <c:v>3.1022087321125325E-3</c:v>
                </c:pt>
                <c:pt idx="1202">
                  <c:v>2.8012341028329835E-2</c:v>
                </c:pt>
                <c:pt idx="1203">
                  <c:v>-1.4041332627064862E-2</c:v>
                </c:pt>
                <c:pt idx="1204">
                  <c:v>9.0753846030759977E-3</c:v>
                </c:pt>
                <c:pt idx="1205">
                  <c:v>-5.0602461015362143E-3</c:v>
                </c:pt>
                <c:pt idx="1206">
                  <c:v>-4.9408299206690209E-3</c:v>
                </c:pt>
                <c:pt idx="1207">
                  <c:v>7.2519814237821389E-3</c:v>
                </c:pt>
                <c:pt idx="1208">
                  <c:v>-1.4732305994975547E-3</c:v>
                </c:pt>
                <c:pt idx="1209">
                  <c:v>0.14690622810134302</c:v>
                </c:pt>
                <c:pt idx="1210">
                  <c:v>-4.4645242205980651E-3</c:v>
                </c:pt>
                <c:pt idx="1211">
                  <c:v>-1.4845463385350421E-2</c:v>
                </c:pt>
                <c:pt idx="1212">
                  <c:v>-3.4946284957113605E-3</c:v>
                </c:pt>
                <c:pt idx="1213">
                  <c:v>1.3738326540801427E-2</c:v>
                </c:pt>
                <c:pt idx="1214">
                  <c:v>4.4457818870311971E-2</c:v>
                </c:pt>
                <c:pt idx="1215">
                  <c:v>6.6916747331238202E-3</c:v>
                </c:pt>
                <c:pt idx="1216">
                  <c:v>7.3352340157504359E-2</c:v>
                </c:pt>
                <c:pt idx="1217">
                  <c:v>6.4599980957969927E-2</c:v>
                </c:pt>
                <c:pt idx="1218">
                  <c:v>-1.4308364517226613E-2</c:v>
                </c:pt>
                <c:pt idx="1219">
                  <c:v>1.7288877524405777E-2</c:v>
                </c:pt>
                <c:pt idx="1220">
                  <c:v>6.4711591000813584E-2</c:v>
                </c:pt>
                <c:pt idx="1221">
                  <c:v>-1.3229877837140913E-2</c:v>
                </c:pt>
                <c:pt idx="1222">
                  <c:v>4.8101019974130965E-2</c:v>
                </c:pt>
                <c:pt idx="1223">
                  <c:v>-1.4301736668799303E-2</c:v>
                </c:pt>
                <c:pt idx="1224">
                  <c:v>3.9432678756728956E-3</c:v>
                </c:pt>
                <c:pt idx="1225">
                  <c:v>1.7528944809803271E-2</c:v>
                </c:pt>
                <c:pt idx="1226">
                  <c:v>1.526625031541895E-2</c:v>
                </c:pt>
                <c:pt idx="1227">
                  <c:v>9.6093444798955874E-3</c:v>
                </c:pt>
                <c:pt idx="1228">
                  <c:v>4.6100487559389891E-2</c:v>
                </c:pt>
                <c:pt idx="1229">
                  <c:v>3.4670318779895792E-2</c:v>
                </c:pt>
                <c:pt idx="1230">
                  <c:v>6.2779811179218492E-2</c:v>
                </c:pt>
                <c:pt idx="1231">
                  <c:v>3.1583305397633432E-2</c:v>
                </c:pt>
                <c:pt idx="1232">
                  <c:v>6.6111655367637967E-2</c:v>
                </c:pt>
                <c:pt idx="1233">
                  <c:v>6.6227475046466866E-2</c:v>
                </c:pt>
                <c:pt idx="1234">
                  <c:v>4.6796581005548177E-2</c:v>
                </c:pt>
                <c:pt idx="1235">
                  <c:v>4.3413788319792368E-2</c:v>
                </c:pt>
                <c:pt idx="1236">
                  <c:v>4.4291303388772296E-2</c:v>
                </c:pt>
                <c:pt idx="1237">
                  <c:v>4.4406603896434249E-2</c:v>
                </c:pt>
                <c:pt idx="1238">
                  <c:v>4.4521775148022025E-2</c:v>
                </c:pt>
                <c:pt idx="1239">
                  <c:v>4.4636817357239456E-2</c:v>
                </c:pt>
                <c:pt idx="1240">
                  <c:v>4.3989645646251518E-2</c:v>
                </c:pt>
                <c:pt idx="1241">
                  <c:v>4.4104430409884654E-2</c:v>
                </c:pt>
                <c:pt idx="1242">
                  <c:v>4.4219086769330174E-2</c:v>
                </c:pt>
                <c:pt idx="1243">
                  <c:v>4.7831967284985288E-2</c:v>
                </c:pt>
                <c:pt idx="1244">
                  <c:v>4.4448015122200202E-2</c:v>
                </c:pt>
                <c:pt idx="1245">
                  <c:v>4.8060639886329914E-2</c:v>
                </c:pt>
                <c:pt idx="1246">
                  <c:v>4.7411833097961709E-2</c:v>
                </c:pt>
                <c:pt idx="1247">
                  <c:v>4.8899541659997547E-2</c:v>
                </c:pt>
                <c:pt idx="1248">
                  <c:v>4.9013432024335502E-2</c:v>
                </c:pt>
                <c:pt idx="1249">
                  <c:v>4.0453599710858268E-2</c:v>
                </c:pt>
                <c:pt idx="1250">
                  <c:v>4.4522449790379559E-2</c:v>
                </c:pt>
                <c:pt idx="1251">
                  <c:v>4.8133199642140467E-2</c:v>
                </c:pt>
                <c:pt idx="1252">
                  <c:v>3.6705332835589854E-2</c:v>
                </c:pt>
                <c:pt idx="1253">
                  <c:v>3.6818590619278169E-2</c:v>
                </c:pt>
                <c:pt idx="1254">
                  <c:v>3.7536865414837695E-2</c:v>
                </c:pt>
                <c:pt idx="1255">
                  <c:v>3.7649871615190733E-2</c:v>
                </c:pt>
                <c:pt idx="1256">
                  <c:v>4.4545295180044575E-2</c:v>
                </c:pt>
                <c:pt idx="1257">
                  <c:v>5.2123368033659911E-2</c:v>
                </c:pt>
                <c:pt idx="1258">
                  <c:v>0.10107600515458537</c:v>
                </c:pt>
                <c:pt idx="1259">
                  <c:v>3.8100643634910614E-2</c:v>
                </c:pt>
                <c:pt idx="1260">
                  <c:v>3.8818499506942494E-2</c:v>
                </c:pt>
                <c:pt idx="1261">
                  <c:v>4.5764148962324391E-2</c:v>
                </c:pt>
                <c:pt idx="1262">
                  <c:v>0.1195969036031469</c:v>
                </c:pt>
                <c:pt idx="1263">
                  <c:v>4.203307575523052E-2</c:v>
                </c:pt>
                <c:pt idx="1264">
                  <c:v>0.12111554277819681</c:v>
                </c:pt>
                <c:pt idx="1265">
                  <c:v>0.13289031741722868</c:v>
                </c:pt>
                <c:pt idx="1266">
                  <c:v>0.10005972279443509</c:v>
                </c:pt>
                <c:pt idx="1267">
                  <c:v>9.8738149596819147E-2</c:v>
                </c:pt>
                <c:pt idx="1268">
                  <c:v>0.10219547448047794</c:v>
                </c:pt>
                <c:pt idx="1269">
                  <c:v>9.8960808321207572E-2</c:v>
                </c:pt>
                <c:pt idx="1270">
                  <c:v>0.10369491400082931</c:v>
                </c:pt>
                <c:pt idx="1271">
                  <c:v>9.9182976432848458E-2</c:v>
                </c:pt>
                <c:pt idx="1272">
                  <c:v>9.9293877005491082E-2</c:v>
                </c:pt>
                <c:pt idx="1273">
                  <c:v>0.10083774255784705</c:v>
                </c:pt>
                <c:pt idx="1274">
                  <c:v>0.10094839921160537</c:v>
                </c:pt>
                <c:pt idx="1275">
                  <c:v>-3.5706229223058217E-2</c:v>
                </c:pt>
                <c:pt idx="1276">
                  <c:v>9.9736260686541733E-2</c:v>
                </c:pt>
                <c:pt idx="1277">
                  <c:v>9.9846552938228306E-2</c:v>
                </c:pt>
                <c:pt idx="1278">
                  <c:v>8.1953083563393925E-2</c:v>
                </c:pt>
                <c:pt idx="1279">
                  <c:v>0.10006677441049705</c:v>
                </c:pt>
                <c:pt idx="1280">
                  <c:v>0.10017670402110201</c:v>
                </c:pt>
                <c:pt idx="1281">
                  <c:v>0.10092324385138574</c:v>
                </c:pt>
                <c:pt idx="1282">
                  <c:v>0.10462685128752902</c:v>
                </c:pt>
                <c:pt idx="1283">
                  <c:v>0.1011425013925753</c:v>
                </c:pt>
                <c:pt idx="1284">
                  <c:v>0.10125195020078648</c:v>
                </c:pt>
                <c:pt idx="1285">
                  <c:v>0.10072454858033142</c:v>
                </c:pt>
                <c:pt idx="1286">
                  <c:v>0.10083375814490148</c:v>
                </c:pt>
                <c:pt idx="1287">
                  <c:v>0.10157957908628334</c:v>
                </c:pt>
                <c:pt idx="1288">
                  <c:v>0.10184778878268719</c:v>
                </c:pt>
                <c:pt idx="1289">
                  <c:v>0.17242636497593888</c:v>
                </c:pt>
                <c:pt idx="1290">
                  <c:v>0.17658985715343678</c:v>
                </c:pt>
                <c:pt idx="1291">
                  <c:v>0.18791940706759014</c:v>
                </c:pt>
                <c:pt idx="1292">
                  <c:v>0.17005572699452998</c:v>
                </c:pt>
                <c:pt idx="1293">
                  <c:v>2.5214001085724025E-2</c:v>
                </c:pt>
                <c:pt idx="1294">
                  <c:v>0.17296884803712653</c:v>
                </c:pt>
                <c:pt idx="1295">
                  <c:v>0.17307699044995584</c:v>
                </c:pt>
                <c:pt idx="1296">
                  <c:v>0.17048853265192221</c:v>
                </c:pt>
                <c:pt idx="1297">
                  <c:v>0.15603900971831597</c:v>
                </c:pt>
                <c:pt idx="1298">
                  <c:v>0.1707042300934748</c:v>
                </c:pt>
                <c:pt idx="1299">
                  <c:v>0.17418320229892159</c:v>
                </c:pt>
                <c:pt idx="1300">
                  <c:v>0.17361594185759288</c:v>
                </c:pt>
                <c:pt idx="1301">
                  <c:v>0.17372338131521547</c:v>
                </c:pt>
                <c:pt idx="1302">
                  <c:v>0.15674311731728119</c:v>
                </c:pt>
                <c:pt idx="1303">
                  <c:v>0.17124142830930233</c:v>
                </c:pt>
                <c:pt idx="1304">
                  <c:v>0.15695741443558908</c:v>
                </c:pt>
                <c:pt idx="1305">
                  <c:v>-4.5184933686915896E-3</c:v>
                </c:pt>
                <c:pt idx="1306">
                  <c:v>0.17425883468874348</c:v>
                </c:pt>
                <c:pt idx="1307">
                  <c:v>0.14898774615998833</c:v>
                </c:pt>
                <c:pt idx="1308">
                  <c:v>0.17447220565023513</c:v>
                </c:pt>
                <c:pt idx="1309">
                  <c:v>0.14854019096407656</c:v>
                </c:pt>
                <c:pt idx="1310">
                  <c:v>-3.9853535580152144E-3</c:v>
                </c:pt>
                <c:pt idx="1311">
                  <c:v>1.6810839029573699E-2</c:v>
                </c:pt>
                <c:pt idx="1312">
                  <c:v>1.7513506620670083E-2</c:v>
                </c:pt>
                <c:pt idx="1313">
                  <c:v>1.7619560119617406E-2</c:v>
                </c:pt>
                <c:pt idx="1314">
                  <c:v>1.7725499306262771E-2</c:v>
                </c:pt>
                <c:pt idx="1315">
                  <c:v>1.7234824761840128E-2</c:v>
                </c:pt>
                <c:pt idx="1316">
                  <c:v>-2.7633693469760745E-3</c:v>
                </c:pt>
                <c:pt idx="1317">
                  <c:v>-3.2437767266740858E-3</c:v>
                </c:pt>
                <c:pt idx="1318">
                  <c:v>9.270668445924124E-2</c:v>
                </c:pt>
                <c:pt idx="1319">
                  <c:v>1.8253486853302192E-2</c:v>
                </c:pt>
                <c:pt idx="1320">
                  <c:v>1.895557076232901E-2</c:v>
                </c:pt>
                <c:pt idx="1321">
                  <c:v>-2.8225215525753411E-3</c:v>
                </c:pt>
                <c:pt idx="1322">
                  <c:v>0.15057514717399634</c:v>
                </c:pt>
                <c:pt idx="1323">
                  <c:v>0.15897031038128462</c:v>
                </c:pt>
                <c:pt idx="1324">
                  <c:v>1.8778643478618018E-2</c:v>
                </c:pt>
                <c:pt idx="1325">
                  <c:v>-0.10878250477183282</c:v>
                </c:pt>
                <c:pt idx="1326">
                  <c:v>-0.11751167368070159</c:v>
                </c:pt>
                <c:pt idx="1327">
                  <c:v>9.4249960665083954E-2</c:v>
                </c:pt>
                <c:pt idx="1328">
                  <c:v>1.8600245812482541E-2</c:v>
                </c:pt>
                <c:pt idx="1329">
                  <c:v>-1.9854181830747386E-3</c:v>
                </c:pt>
                <c:pt idx="1330">
                  <c:v>-1.881283730424399E-3</c:v>
                </c:pt>
                <c:pt idx="1331">
                  <c:v>0.15897423079573159</c:v>
                </c:pt>
                <c:pt idx="1332">
                  <c:v>-0.13211230244088401</c:v>
                </c:pt>
                <c:pt idx="1333">
                  <c:v>-7.4388313525255545E-2</c:v>
                </c:pt>
                <c:pt idx="1334">
                  <c:v>-0.11587900429088094</c:v>
                </c:pt>
                <c:pt idx="1335">
                  <c:v>-1.3622774815318373E-3</c:v>
                </c:pt>
                <c:pt idx="1336">
                  <c:v>-0.1240449868656609</c:v>
                </c:pt>
                <c:pt idx="1337">
                  <c:v>-4.4648543880788316E-2</c:v>
                </c:pt>
                <c:pt idx="1338">
                  <c:v>8.1638463056957877E-2</c:v>
                </c:pt>
                <c:pt idx="1339">
                  <c:v>-7.3213683005229013E-2</c:v>
                </c:pt>
                <c:pt idx="1340">
                  <c:v>8.2473396612447236E-2</c:v>
                </c:pt>
                <c:pt idx="1341">
                  <c:v>-6.3545000542357566E-2</c:v>
                </c:pt>
                <c:pt idx="1342">
                  <c:v>-6.3162652662571483E-2</c:v>
                </c:pt>
                <c:pt idx="1343">
                  <c:v>-7.1693047531883214E-2</c:v>
                </c:pt>
                <c:pt idx="1344">
                  <c:v>-7.1590455582151269E-2</c:v>
                </c:pt>
                <c:pt idx="1345">
                  <c:v>6.5192965316638429E-2</c:v>
                </c:pt>
                <c:pt idx="1346">
                  <c:v>-6.2752502324012083E-2</c:v>
                </c:pt>
                <c:pt idx="1347">
                  <c:v>8.2562777299892809E-2</c:v>
                </c:pt>
                <c:pt idx="1348">
                  <c:v>-4.2949990611811595E-2</c:v>
                </c:pt>
                <c:pt idx="1349">
                  <c:v>-6.2446030063740832E-2</c:v>
                </c:pt>
                <c:pt idx="1350">
                  <c:v>-6.2344088985153645E-2</c:v>
                </c:pt>
                <c:pt idx="1351">
                  <c:v>-7.4752299113740928E-2</c:v>
                </c:pt>
                <c:pt idx="1352">
                  <c:v>-6.2699573869740011E-2</c:v>
                </c:pt>
                <c:pt idx="1353">
                  <c:v>-6.2038912437245242E-2</c:v>
                </c:pt>
                <c:pt idx="1354">
                  <c:v>-6.1937401929906932E-2</c:v>
                </c:pt>
                <c:pt idx="1355">
                  <c:v>-4.2806742816078658E-2</c:v>
                </c:pt>
                <c:pt idx="1356">
                  <c:v>-7.3138521369292331E-2</c:v>
                </c:pt>
                <c:pt idx="1357">
                  <c:v>-7.2483777854703391E-2</c:v>
                </c:pt>
                <c:pt idx="1358">
                  <c:v>-7.238269527072716E-2</c:v>
                </c:pt>
                <c:pt idx="1359">
                  <c:v>-7.1727870082982426E-2</c:v>
                </c:pt>
                <c:pt idx="1360">
                  <c:v>-7.2180849648221912E-2</c:v>
                </c:pt>
                <c:pt idx="1361">
                  <c:v>-7.2633640479326855E-2</c:v>
                </c:pt>
                <c:pt idx="1362">
                  <c:v>-7.3639207573465759E-2</c:v>
                </c:pt>
                <c:pt idx="1363">
                  <c:v>-7.3538656204115371E-2</c:v>
                </c:pt>
                <c:pt idx="1364">
                  <c:v>-7.1224582838618433E-2</c:v>
                </c:pt>
                <c:pt idx="1365">
                  <c:v>-7.2784905635740804E-2</c:v>
                </c:pt>
                <c:pt idx="1366">
                  <c:v>-1.3342896116675718E-2</c:v>
                </c:pt>
                <c:pt idx="1367">
                  <c:v>-6.1186506869061352E-2</c:v>
                </c:pt>
                <c:pt idx="1368">
                  <c:v>3.7416988877641E-3</c:v>
                </c:pt>
                <c:pt idx="1369">
                  <c:v>-1.3042823313840102E-2</c:v>
                </c:pt>
                <c:pt idx="1370">
                  <c:v>-1.1776343514649734E-2</c:v>
                </c:pt>
                <c:pt idx="1371">
                  <c:v>5.2249208861767649E-3</c:v>
                </c:pt>
                <c:pt idx="1372">
                  <c:v>4.1407478687287558E-3</c:v>
                </c:pt>
                <c:pt idx="1373">
                  <c:v>-1.2061019116422655E-2</c:v>
                </c:pt>
                <c:pt idx="1374">
                  <c:v>-1.1961622190225008E-2</c:v>
                </c:pt>
                <c:pt idx="1375">
                  <c:v>-1.2445502661986074E-2</c:v>
                </c:pt>
                <c:pt idx="1376">
                  <c:v>4.538127909073153E-3</c:v>
                </c:pt>
                <c:pt idx="1377">
                  <c:v>-1.1664054722954176E-2</c:v>
                </c:pt>
                <c:pt idx="1378">
                  <c:v>-2.9935110526116748E-2</c:v>
                </c:pt>
                <c:pt idx="1379">
                  <c:v>-1.1466194258385909E-2</c:v>
                </c:pt>
                <c:pt idx="1380">
                  <c:v>-1.1367418908168614E-2</c:v>
                </c:pt>
                <c:pt idx="1381">
                  <c:v>-1.1268746603642632E-2</c:v>
                </c:pt>
                <c:pt idx="1382">
                  <c:v>3.6121043516621043E-2</c:v>
                </c:pt>
                <c:pt idx="1383">
                  <c:v>-1.1654883913805647E-2</c:v>
                </c:pt>
                <c:pt idx="1384">
                  <c:v>-2.934338411741455E-2</c:v>
                </c:pt>
                <c:pt idx="1385">
                  <c:v>6.6099617419208556E-3</c:v>
                </c:pt>
                <c:pt idx="1386">
                  <c:v>-1.1360098712525857E-2</c:v>
                </c:pt>
                <c:pt idx="1387">
                  <c:v>-1.0678868002786501E-2</c:v>
                </c:pt>
                <c:pt idx="1388">
                  <c:v>-1.1746941220900919E-2</c:v>
                </c:pt>
                <c:pt idx="1389">
                  <c:v>5.8182089430240946E-3</c:v>
                </c:pt>
                <c:pt idx="1390">
                  <c:v>-1.0385307227246399E-2</c:v>
                </c:pt>
                <c:pt idx="1391">
                  <c:v>-1.1453685396072943E-2</c:v>
                </c:pt>
                <c:pt idx="1392">
                  <c:v>-1.0190107783213942E-2</c:v>
                </c:pt>
                <c:pt idx="1393">
                  <c:v>-1.1258688486285529E-2</c:v>
                </c:pt>
                <c:pt idx="1394">
                  <c:v>-1.0578486509583152E-2</c:v>
                </c:pt>
                <c:pt idx="1395">
                  <c:v>-1.0481240574262363E-2</c:v>
                </c:pt>
                <c:pt idx="1396">
                  <c:v>-2.5297725171269492E-2</c:v>
                </c:pt>
                <c:pt idx="1397">
                  <c:v>-1.0287050754464899E-2</c:v>
                </c:pt>
                <c:pt idx="1398">
                  <c:v>-1.0772961722542496E-2</c:v>
                </c:pt>
                <c:pt idx="1399">
                  <c:v>-2.5006892458457108E-2</c:v>
                </c:pt>
                <c:pt idx="1400">
                  <c:v>-2.7783383191008926E-2</c:v>
                </c:pt>
                <c:pt idx="1401">
                  <c:v>-2.4813504883585469E-2</c:v>
                </c:pt>
                <c:pt idx="1402">
                  <c:v>-2.7590195425002406E-2</c:v>
                </c:pt>
                <c:pt idx="1403">
                  <c:v>-2.4620516626735811E-2</c:v>
                </c:pt>
                <c:pt idx="1404">
                  <c:v>-1.019339722568835E-2</c:v>
                </c:pt>
                <c:pt idx="1405">
                  <c:v>-2.8448276542813011E-2</c:v>
                </c:pt>
                <c:pt idx="1406">
                  <c:v>-4.5847558616505024E-2</c:v>
                </c:pt>
                <c:pt idx="1407">
                  <c:v>-9.9049586437115478E-3</c:v>
                </c:pt>
                <c:pt idx="1408">
                  <c:v>-2.8160135213134985E-2</c:v>
                </c:pt>
                <c:pt idx="1409">
                  <c:v>-2.8064285876423845E-2</c:v>
                </c:pt>
                <c:pt idx="1410">
                  <c:v>-2.7968535180112553E-2</c:v>
                </c:pt>
                <c:pt idx="1411">
                  <c:v>5.8739202357083964E-2</c:v>
                </c:pt>
                <c:pt idx="1412">
                  <c:v>5.8834756214076744E-2</c:v>
                </c:pt>
                <c:pt idx="1413">
                  <c:v>5.8930211871549454E-2</c:v>
                </c:pt>
                <c:pt idx="1414">
                  <c:v>4.0172961320742884E-2</c:v>
                </c:pt>
                <c:pt idx="1415">
                  <c:v>2.2913516821417845E-2</c:v>
                </c:pt>
                <c:pt idx="1416">
                  <c:v>4.0363382953830795E-2</c:v>
                </c:pt>
                <c:pt idx="1417">
                  <c:v>4.0458447273834741E-2</c:v>
                </c:pt>
                <c:pt idx="1418">
                  <c:v>4.4207906197696323E-2</c:v>
                </c:pt>
                <c:pt idx="1419">
                  <c:v>6.011912843342615E-2</c:v>
                </c:pt>
                <c:pt idx="1420">
                  <c:v>5.8977774403057737E-2</c:v>
                </c:pt>
                <c:pt idx="1421">
                  <c:v>1.5252049531051526E-3</c:v>
                </c:pt>
                <c:pt idx="1422">
                  <c:v>4.09323097063643E-2</c:v>
                </c:pt>
                <c:pt idx="1423">
                  <c:v>5.9261509783594346E-2</c:v>
                </c:pt>
                <c:pt idx="1424">
                  <c:v>1.9579897325514461E-2</c:v>
                </c:pt>
                <c:pt idx="1425">
                  <c:v>2.3860760824336857E-2</c:v>
                </c:pt>
                <c:pt idx="1426">
                  <c:v>2.4554358662005393E-2</c:v>
                </c:pt>
                <c:pt idx="1427">
                  <c:v>2.4049049195835392E-2</c:v>
                </c:pt>
                <c:pt idx="1428">
                  <c:v>2.4143049257740135E-2</c:v>
                </c:pt>
                <c:pt idx="1429">
                  <c:v>2.4836358989678731E-2</c:v>
                </c:pt>
                <c:pt idx="1430">
                  <c:v>3.728426678628094E-2</c:v>
                </c:pt>
                <c:pt idx="1431">
                  <c:v>4.1779178847262455E-2</c:v>
                </c:pt>
                <c:pt idx="1432">
                  <c:v>2.4518091988761759E-2</c:v>
                </c:pt>
                <c:pt idx="1433">
                  <c:v>2.066000894201836E-3</c:v>
                </c:pt>
                <c:pt idx="1434">
                  <c:v>9.4294062349082663E-2</c:v>
                </c:pt>
                <c:pt idx="1435">
                  <c:v>0.11410206379081678</c:v>
                </c:pt>
                <c:pt idx="1436">
                  <c:v>0.11419530065803296</c:v>
                </c:pt>
                <c:pt idx="1437">
                  <c:v>2.5584157125266516E-2</c:v>
                </c:pt>
                <c:pt idx="1438">
                  <c:v>3.8637357481192458E-2</c:v>
                </c:pt>
                <c:pt idx="1439">
                  <c:v>2.4571677845719342E-2</c:v>
                </c:pt>
                <c:pt idx="1440">
                  <c:v>0.11456730184156294</c:v>
                </c:pt>
                <c:pt idx="1441">
                  <c:v>0.11530679353389217</c:v>
                </c:pt>
                <c:pt idx="1442">
                  <c:v>9.6310456988434767E-2</c:v>
                </c:pt>
                <c:pt idx="1443">
                  <c:v>0.11484531301715872</c:v>
                </c:pt>
                <c:pt idx="1444">
                  <c:v>0.11493779562958473</c:v>
                </c:pt>
                <c:pt idx="1445">
                  <c:v>0.11503018458160841</c:v>
                </c:pt>
                <c:pt idx="1446">
                  <c:v>0.1144761235015096</c:v>
                </c:pt>
                <c:pt idx="1447">
                  <c:v>0.11521468205288155</c:v>
                </c:pt>
                <c:pt idx="1448">
                  <c:v>0.11530679084566098</c:v>
                </c:pt>
                <c:pt idx="1449">
                  <c:v>7.3793127026728134E-2</c:v>
                </c:pt>
                <c:pt idx="1450">
                  <c:v>9.5776059560237714E-2</c:v>
                </c:pt>
                <c:pt idx="1451">
                  <c:v>0.11622928636088858</c:v>
                </c:pt>
                <c:pt idx="1452">
                  <c:v>0.11632102351571028</c:v>
                </c:pt>
                <c:pt idx="1453">
                  <c:v>0.1157659408270133</c:v>
                </c:pt>
                <c:pt idx="1454">
                  <c:v>0.11585749297555137</c:v>
                </c:pt>
                <c:pt idx="1455">
                  <c:v>9.6234283156134359E-2</c:v>
                </c:pt>
                <c:pt idx="1456">
                  <c:v>7.5059072484238931E-2</c:v>
                </c:pt>
                <c:pt idx="1457">
                  <c:v>7.4525916654891722E-2</c:v>
                </c:pt>
                <c:pt idx="1458">
                  <c:v>7.5241531883734836E-2</c:v>
                </c:pt>
                <c:pt idx="1459">
                  <c:v>9.6599202222712455E-2</c:v>
                </c:pt>
                <c:pt idx="1460">
                  <c:v>9.6690202577343731E-2</c:v>
                </c:pt>
                <c:pt idx="1461">
                  <c:v>5.462486341869166E-2</c:v>
                </c:pt>
                <c:pt idx="1462">
                  <c:v>9.4331487165611239E-2</c:v>
                </c:pt>
                <c:pt idx="1463">
                  <c:v>9.5056782325354194E-2</c:v>
                </c:pt>
                <c:pt idx="1464">
                  <c:v>9.768930435046641E-2</c:v>
                </c:pt>
                <c:pt idx="1465">
                  <c:v>9.5237961673432348E-2</c:v>
                </c:pt>
                <c:pt idx="1466">
                  <c:v>7.5343278053742746E-2</c:v>
                </c:pt>
                <c:pt idx="1467">
                  <c:v>9.4784208774211787E-2</c:v>
                </c:pt>
                <c:pt idx="1468">
                  <c:v>9.5509049750385655E-2</c:v>
                </c:pt>
                <c:pt idx="1469">
                  <c:v>7.5614094409619415E-2</c:v>
                </c:pt>
                <c:pt idx="1470">
                  <c:v>5.5285603650022774E-2</c:v>
                </c:pt>
                <c:pt idx="1471">
                  <c:v>7.5794186869497349E-2</c:v>
                </c:pt>
                <c:pt idx="1472">
                  <c:v>7.6508529436036699E-2</c:v>
                </c:pt>
                <c:pt idx="1473">
                  <c:v>7.6598350603295895E-2</c:v>
                </c:pt>
                <c:pt idx="1474">
                  <c:v>7.6063650501020819E-2</c:v>
                </c:pt>
                <c:pt idx="1475">
                  <c:v>6.9348841351983825E-2</c:v>
                </c:pt>
                <c:pt idx="1476">
                  <c:v>7.6242844396881226E-2</c:v>
                </c:pt>
                <c:pt idx="1477">
                  <c:v>-4.0951650165917841E-2</c:v>
                </c:pt>
                <c:pt idx="1478">
                  <c:v>5.6003098598047085E-2</c:v>
                </c:pt>
                <c:pt idx="1479">
                  <c:v>4.2978902408448705E-2</c:v>
                </c:pt>
                <c:pt idx="1480">
                  <c:v>0.17597563138697359</c:v>
                </c:pt>
                <c:pt idx="1481">
                  <c:v>7.7313698300686018E-2</c:v>
                </c:pt>
                <c:pt idx="1482">
                  <c:v>0.15131667743435073</c:v>
                </c:pt>
                <c:pt idx="1483">
                  <c:v>0.17692097844139276</c:v>
                </c:pt>
                <c:pt idx="1484">
                  <c:v>5.6537472022865853E-2</c:v>
                </c:pt>
                <c:pt idx="1485">
                  <c:v>0.15158319919141972</c:v>
                </c:pt>
                <c:pt idx="1486">
                  <c:v>0.1307588640037759</c:v>
                </c:pt>
                <c:pt idx="1487">
                  <c:v>0.17727581083671462</c:v>
                </c:pt>
                <c:pt idx="1488">
                  <c:v>0.11359483148967797</c:v>
                </c:pt>
                <c:pt idx="1489">
                  <c:v>0.13102432746829862</c:v>
                </c:pt>
                <c:pt idx="1490">
                  <c:v>0.17754101067479777</c:v>
                </c:pt>
                <c:pt idx="1491">
                  <c:v>0.13120086415302512</c:v>
                </c:pt>
                <c:pt idx="1492">
                  <c:v>0.13063629340427163</c:v>
                </c:pt>
                <c:pt idx="1493">
                  <c:v>0.13137705084176943</c:v>
                </c:pt>
                <c:pt idx="1494">
                  <c:v>0.11412391717548864</c:v>
                </c:pt>
                <c:pt idx="1495">
                  <c:v>0.13155288853354685</c:v>
                </c:pt>
                <c:pt idx="1496">
                  <c:v>0.13098796903660792</c:v>
                </c:pt>
                <c:pt idx="1497">
                  <c:v>0.13172837822348504</c:v>
                </c:pt>
                <c:pt idx="1498">
                  <c:v>0.13116328509759001</c:v>
                </c:pt>
                <c:pt idx="1499">
                  <c:v>-5.9893418162738632E-3</c:v>
                </c:pt>
                <c:pt idx="1500">
                  <c:v>0.10152896847252979</c:v>
                </c:pt>
                <c:pt idx="1501">
                  <c:v>0.1778283947424848</c:v>
                </c:pt>
                <c:pt idx="1502">
                  <c:v>0.13216558643596121</c:v>
                </c:pt>
                <c:pt idx="1503">
                  <c:v>0.15316576827177841</c:v>
                </c:pt>
                <c:pt idx="1504">
                  <c:v>0.13233986590042579</c:v>
                </c:pt>
                <c:pt idx="1505">
                  <c:v>0.11508578065792852</c:v>
                </c:pt>
                <c:pt idx="1506">
                  <c:v>0.11517270571903626</c:v>
                </c:pt>
                <c:pt idx="1507">
                  <c:v>0.11525954513088843</c:v>
                </c:pt>
                <c:pt idx="1508">
                  <c:v>0.11277485905436857</c:v>
                </c:pt>
                <c:pt idx="1509">
                  <c:v>0.11478965791948148</c:v>
                </c:pt>
                <c:pt idx="1510">
                  <c:v>0.11086257543225575</c:v>
                </c:pt>
                <c:pt idx="1511">
                  <c:v>0.11094907345882765</c:v>
                </c:pt>
                <c:pt idx="1512">
                  <c:v>0.2429957261505582</c:v>
                </c:pt>
                <c:pt idx="1513">
                  <c:v>-2.9661071419693985E-2</c:v>
                </c:pt>
                <c:pt idx="1514">
                  <c:v>0.21421608801019998</c:v>
                </c:pt>
                <c:pt idx="1515">
                  <c:v>8.0084094622234869E-2</c:v>
                </c:pt>
                <c:pt idx="1516">
                  <c:v>8.6484666729087056E-2</c:v>
                </c:pt>
                <c:pt idx="1517">
                  <c:v>6.3529959874062958E-2</c:v>
                </c:pt>
                <c:pt idx="1518">
                  <c:v>8.349480790147279E-2</c:v>
                </c:pt>
                <c:pt idx="1519">
                  <c:v>0.21604286803054118</c:v>
                </c:pt>
                <c:pt idx="1520">
                  <c:v>0.21612860496544128</c:v>
                </c:pt>
                <c:pt idx="1521">
                  <c:v>6.3873076028850617E-2</c:v>
                </c:pt>
                <c:pt idx="1522">
                  <c:v>4.7010271701172002E-2</c:v>
                </c:pt>
                <c:pt idx="1523">
                  <c:v>0.19285368004058956</c:v>
                </c:pt>
                <c:pt idx="1524">
                  <c:v>5.7783192163683106E-2</c:v>
                </c:pt>
                <c:pt idx="1525">
                  <c:v>-8.6724019724196411E-2</c:v>
                </c:pt>
                <c:pt idx="1526">
                  <c:v>-7.5351267282808165E-2</c:v>
                </c:pt>
                <c:pt idx="1527">
                  <c:v>6.4385237032222431E-2</c:v>
                </c:pt>
                <c:pt idx="1528">
                  <c:v>4.7368957957658719E-2</c:v>
                </c:pt>
                <c:pt idx="1529">
                  <c:v>4.7453943391938092E-2</c:v>
                </c:pt>
                <c:pt idx="1530">
                  <c:v>4.7538845911032857E-2</c:v>
                </c:pt>
                <c:pt idx="1531">
                  <c:v>4.7011984148358055E-2</c:v>
                </c:pt>
                <c:pt idx="1532">
                  <c:v>2.6043157821510898E-2</c:v>
                </c:pt>
                <c:pt idx="1533">
                  <c:v>4.8558084504444987E-2</c:v>
                </c:pt>
                <c:pt idx="1534">
                  <c:v>6.4978976695824753E-2</c:v>
                </c:pt>
                <c:pt idx="1535">
                  <c:v>6.5063466376951928E-2</c:v>
                </c:pt>
                <c:pt idx="1536">
                  <c:v>4.8046526296125602E-2</c:v>
                </c:pt>
                <c:pt idx="1537">
                  <c:v>4.8130851648999329E-2</c:v>
                </c:pt>
                <c:pt idx="1538">
                  <c:v>4.7603413527040783E-2</c:v>
                </c:pt>
                <c:pt idx="1539">
                  <c:v>6.5400604033289733E-2</c:v>
                </c:pt>
                <c:pt idx="1540">
                  <c:v>4.9148363579233356E-2</c:v>
                </c:pt>
                <c:pt idx="1541">
                  <c:v>4.9232361649292233E-2</c:v>
                </c:pt>
                <c:pt idx="1542">
                  <c:v>4.7939569334066068E-2</c:v>
                </c:pt>
                <c:pt idx="1543">
                  <c:v>4.8023404446092433E-2</c:v>
                </c:pt>
                <c:pt idx="1544">
                  <c:v>4.8107158249191095E-2</c:v>
                </c:pt>
                <c:pt idx="1545">
                  <c:v>4.8802512339211734E-2</c:v>
                </c:pt>
                <c:pt idx="1546">
                  <c:v>-9.3953206734302519E-2</c:v>
                </c:pt>
                <c:pt idx="1547">
                  <c:v>4.7746595113771106E-2</c:v>
                </c:pt>
                <c:pt idx="1548">
                  <c:v>4.7830024810083027E-2</c:v>
                </c:pt>
                <c:pt idx="1549">
                  <c:v>-0.11628667410057936</c:v>
                </c:pt>
                <c:pt idx="1550">
                  <c:v>-8.4617861340952172E-2</c:v>
                </c:pt>
                <c:pt idx="1551">
                  <c:v>-8.5629710052950503E-2</c:v>
                </c:pt>
                <c:pt idx="1552">
                  <c:v>-8.5546602667364913E-2</c:v>
                </c:pt>
                <c:pt idx="1553">
                  <c:v>-9.3370326947659121E-2</c:v>
                </c:pt>
                <c:pt idx="1554">
                  <c:v>-8.5380628680896797E-2</c:v>
                </c:pt>
                <c:pt idx="1555">
                  <c:v>-8.639189663558311E-2</c:v>
                </c:pt>
                <c:pt idx="1556">
                  <c:v>-7.2278756365621533E-2</c:v>
                </c:pt>
                <c:pt idx="1557">
                  <c:v>-2.1060166109892919E-2</c:v>
                </c:pt>
                <c:pt idx="1558">
                  <c:v>-2.0977538852313238E-2</c:v>
                </c:pt>
                <c:pt idx="1559">
                  <c:v>-2.0894991229306825E-2</c:v>
                </c:pt>
                <c:pt idx="1560">
                  <c:v>-2.0812523130924188E-2</c:v>
                </c:pt>
                <c:pt idx="1561">
                  <c:v>-8.4802236335641656E-2</c:v>
                </c:pt>
                <c:pt idx="1562">
                  <c:v>-8.5267141095671906E-2</c:v>
                </c:pt>
                <c:pt idx="1563">
                  <c:v>0.10428954365058951</c:v>
                </c:pt>
                <c:pt idx="1564">
                  <c:v>-2.0483443791846079E-2</c:v>
                </c:pt>
                <c:pt idx="1565">
                  <c:v>0.10445376686316232</c:v>
                </c:pt>
                <c:pt idx="1566">
                  <c:v>0.10453576011122812</c:v>
                </c:pt>
                <c:pt idx="1567">
                  <c:v>-2.0817212820152808E-2</c:v>
                </c:pt>
                <c:pt idx="1568">
                  <c:v>-2.7667638097950698E-2</c:v>
                </c:pt>
                <c:pt idx="1569">
                  <c:v>-2.007387081357781E-2</c:v>
                </c:pt>
                <c:pt idx="1570">
                  <c:v>-2.7792178497259123E-2</c:v>
                </c:pt>
                <c:pt idx="1571">
                  <c:v>3.229767812390405E-2</c:v>
                </c:pt>
                <c:pt idx="1572">
                  <c:v>-1.982906912942739E-2</c:v>
                </c:pt>
                <c:pt idx="1573">
                  <c:v>0.12155855127864001</c:v>
                </c:pt>
                <c:pt idx="1574">
                  <c:v>0.10055340185486739</c:v>
                </c:pt>
                <c:pt idx="1575">
                  <c:v>-5.9870020156558401E-2</c:v>
                </c:pt>
                <c:pt idx="1576">
                  <c:v>0.19876846148138827</c:v>
                </c:pt>
                <c:pt idx="1577">
                  <c:v>9.9521248236627113E-2</c:v>
                </c:pt>
                <c:pt idx="1578">
                  <c:v>-3.0591113460343378E-2</c:v>
                </c:pt>
                <c:pt idx="1579">
                  <c:v>-2.7060580741240181E-2</c:v>
                </c:pt>
                <c:pt idx="1580">
                  <c:v>-2.7555396070642613E-2</c:v>
                </c:pt>
                <c:pt idx="1581">
                  <c:v>0.1011207899065697</c:v>
                </c:pt>
                <c:pt idx="1582">
                  <c:v>0.20012012879373908</c:v>
                </c:pt>
                <c:pt idx="1583">
                  <c:v>0.20020079770355892</c:v>
                </c:pt>
                <c:pt idx="1584">
                  <c:v>0.10072472124073106</c:v>
                </c:pt>
                <c:pt idx="1585">
                  <c:v>0.18469692082846911</c:v>
                </c:pt>
                <c:pt idx="1586">
                  <c:v>0.18614626548338575</c:v>
                </c:pt>
                <c:pt idx="1587">
                  <c:v>0.19965667285154665</c:v>
                </c:pt>
                <c:pt idx="1588">
                  <c:v>3.4432250272218301E-2</c:v>
                </c:pt>
                <c:pt idx="1589">
                  <c:v>3.5728272478066314E-2</c:v>
                </c:pt>
                <c:pt idx="1590">
                  <c:v>2.3408297054920979E-2</c:v>
                </c:pt>
                <c:pt idx="1591">
                  <c:v>0.19928499481327488</c:v>
                </c:pt>
                <c:pt idx="1592">
                  <c:v>0.20005733577297635</c:v>
                </c:pt>
                <c:pt idx="1593">
                  <c:v>0.20013723991574461</c:v>
                </c:pt>
                <c:pt idx="1594">
                  <c:v>0.20021706815259888</c:v>
                </c:pt>
                <c:pt idx="1595">
                  <c:v>3.6816127237480512E-2</c:v>
                </c:pt>
                <c:pt idx="1596">
                  <c:v>3.5679570239076197E-2</c:v>
                </c:pt>
                <c:pt idx="1597">
                  <c:v>3.4999499021070024E-2</c:v>
                </c:pt>
                <c:pt idx="1598">
                  <c:v>0.20070877884406002</c:v>
                </c:pt>
                <c:pt idx="1599">
                  <c:v>0.18171772890665439</c:v>
                </c:pt>
                <c:pt idx="1600">
                  <c:v>0.18111540555280981</c:v>
                </c:pt>
                <c:pt idx="1601">
                  <c:v>0.18734370345853624</c:v>
                </c:pt>
                <c:pt idx="1602">
                  <c:v>0.18605402187046993</c:v>
                </c:pt>
                <c:pt idx="1603">
                  <c:v>3.4261161365020554E-2</c:v>
                </c:pt>
                <c:pt idx="1604">
                  <c:v>2.8137776696907979E-2</c:v>
                </c:pt>
                <c:pt idx="1605">
                  <c:v>0.15872769488505767</c:v>
                </c:pt>
                <c:pt idx="1606">
                  <c:v>7.5145865379950827E-3</c:v>
                </c:pt>
                <c:pt idx="1607">
                  <c:v>8.1861122894829608E-3</c:v>
                </c:pt>
                <c:pt idx="1608">
                  <c:v>8.2648885744593947E-3</c:v>
                </c:pt>
                <c:pt idx="1609">
                  <c:v>3.670852551615611E-2</c:v>
                </c:pt>
                <c:pt idx="1610">
                  <c:v>2.8610658653098309E-2</c:v>
                </c:pt>
                <c:pt idx="1611">
                  <c:v>-0.11946400221768505</c:v>
                </c:pt>
                <c:pt idx="1612">
                  <c:v>-0.12257530123497218</c:v>
                </c:pt>
                <c:pt idx="1613">
                  <c:v>8.6576562949586267E-3</c:v>
                </c:pt>
                <c:pt idx="1614">
                  <c:v>0.18699889802943059</c:v>
                </c:pt>
                <c:pt idx="1615">
                  <c:v>0.18844606202006231</c:v>
                </c:pt>
                <c:pt idx="1616">
                  <c:v>8.2997545694057928E-3</c:v>
                </c:pt>
                <c:pt idx="1617">
                  <c:v>1.855122579659918E-3</c:v>
                </c:pt>
                <c:pt idx="1618">
                  <c:v>2.5237384262896123E-3</c:v>
                </c:pt>
                <c:pt idx="1619">
                  <c:v>5.7665785099381139E-3</c:v>
                </c:pt>
                <c:pt idx="1620">
                  <c:v>2.0890134253921389E-3</c:v>
                </c:pt>
                <c:pt idx="1621">
                  <c:v>5.9222859090052316E-3</c:v>
                </c:pt>
                <c:pt idx="1622">
                  <c:v>8.1749721544257525E-3</c:v>
                </c:pt>
                <c:pt idx="1623">
                  <c:v>8.2526431734534222E-3</c:v>
                </c:pt>
                <c:pt idx="1624">
                  <c:v>2.6088120930848113E-2</c:v>
                </c:pt>
                <c:pt idx="1625">
                  <c:v>9.5927864383172912E-3</c:v>
                </c:pt>
                <c:pt idx="1626">
                  <c:v>9.0775640754637843E-3</c:v>
                </c:pt>
                <c:pt idx="1627">
                  <c:v>9.1549440941600668E-3</c:v>
                </c:pt>
                <c:pt idx="1628">
                  <c:v>9.2322516056789761E-3</c:v>
                </c:pt>
                <c:pt idx="1629">
                  <c:v>8.7171418747146179E-3</c:v>
                </c:pt>
                <c:pt idx="1630">
                  <c:v>-2.1099710588322607E-3</c:v>
                </c:pt>
                <c:pt idx="1631">
                  <c:v>8.0199246215152509E-2</c:v>
                </c:pt>
                <c:pt idx="1632">
                  <c:v>8.0906561174194036E-2</c:v>
                </c:pt>
                <c:pt idx="1633">
                  <c:v>9.4620372888363113E-2</c:v>
                </c:pt>
                <c:pt idx="1634">
                  <c:v>9.6945794332198298E-3</c:v>
                </c:pt>
                <c:pt idx="1635">
                  <c:v>0.10406192837078632</c:v>
                </c:pt>
                <c:pt idx="1636">
                  <c:v>9.4850780970538118E-2</c:v>
                </c:pt>
                <c:pt idx="1637">
                  <c:v>9.4927440253006257E-2</c:v>
                </c:pt>
                <c:pt idx="1638">
                  <c:v>8.0736866188819145E-2</c:v>
                </c:pt>
                <c:pt idx="1639">
                  <c:v>-7.0368345122154508E-2</c:v>
                </c:pt>
                <c:pt idx="1640">
                  <c:v>-6.9735749996278962E-2</c:v>
                </c:pt>
                <c:pt idx="1641">
                  <c:v>-7.0215526530695294E-2</c:v>
                </c:pt>
                <c:pt idx="1642">
                  <c:v>-6.9583073834619591E-2</c:v>
                </c:pt>
                <c:pt idx="1643">
                  <c:v>-7.0062992609874253E-2</c:v>
                </c:pt>
                <c:pt idx="1644">
                  <c:v>-6.9986832165069068E-2</c:v>
                </c:pt>
                <c:pt idx="1645">
                  <c:v>-7.3261852393608939E-2</c:v>
                </c:pt>
                <c:pt idx="1646">
                  <c:v>8.1504543974571741E-2</c:v>
                </c:pt>
                <c:pt idx="1647">
                  <c:v>0.34712212746574</c:v>
                </c:pt>
                <c:pt idx="1648">
                  <c:v>0.15952291001757279</c:v>
                </c:pt>
                <c:pt idx="1649">
                  <c:v>0.18975311454228394</c:v>
                </c:pt>
                <c:pt idx="1650">
                  <c:v>3.270829607670489E-2</c:v>
                </c:pt>
                <c:pt idx="1651">
                  <c:v>7.4953126980306095E-2</c:v>
                </c:pt>
                <c:pt idx="1652">
                  <c:v>0.14057735203162158</c:v>
                </c:pt>
                <c:pt idx="1653">
                  <c:v>0.14405092860108537</c:v>
                </c:pt>
                <c:pt idx="1654">
                  <c:v>0.15930195058566243</c:v>
                </c:pt>
                <c:pt idx="1655">
                  <c:v>-5.638819929604133E-3</c:v>
                </c:pt>
                <c:pt idx="1656">
                  <c:v>0.18243837978936961</c:v>
                </c:pt>
                <c:pt idx="1657">
                  <c:v>0.15952789863379058</c:v>
                </c:pt>
                <c:pt idx="1658">
                  <c:v>0.16735169911248948</c:v>
                </c:pt>
                <c:pt idx="1659">
                  <c:v>0.16040858464327779</c:v>
                </c:pt>
                <c:pt idx="1660">
                  <c:v>0.16682470190732213</c:v>
                </c:pt>
                <c:pt idx="1661">
                  <c:v>2.108054396583614E-2</c:v>
                </c:pt>
                <c:pt idx="1662">
                  <c:v>-8.0815016235513681E-3</c:v>
                </c:pt>
                <c:pt idx="1663">
                  <c:v>-1.8922996774037859E-3</c:v>
                </c:pt>
                <c:pt idx="1664">
                  <c:v>1.3743064058122645E-3</c:v>
                </c:pt>
                <c:pt idx="1665">
                  <c:v>3.9521174020395122E-2</c:v>
                </c:pt>
                <c:pt idx="1666">
                  <c:v>1.6716335923833148E-3</c:v>
                </c:pt>
                <c:pt idx="1667">
                  <c:v>1.7461871427282283E-3</c:v>
                </c:pt>
                <c:pt idx="1668">
                  <c:v>1.8206719256651516E-3</c:v>
                </c:pt>
                <c:pt idx="1669">
                  <c:v>1.8950880313077789E-3</c:v>
                </c:pt>
                <c:pt idx="1670">
                  <c:v>1.8214221272073727E-3</c:v>
                </c:pt>
                <c:pt idx="1671">
                  <c:v>-1.0763135994298789E-2</c:v>
                </c:pt>
                <c:pt idx="1672">
                  <c:v>1.9699117608099614E-3</c:v>
                </c:pt>
                <c:pt idx="1673">
                  <c:v>-2.124831600602084E-2</c:v>
                </c:pt>
                <c:pt idx="1674">
                  <c:v>-2.1174241940721705E-2</c:v>
                </c:pt>
                <c:pt idx="1675">
                  <c:v>2.3401474682710477E-3</c:v>
                </c:pt>
                <c:pt idx="1676">
                  <c:v>5.0037998545617302E-2</c:v>
                </c:pt>
                <c:pt idx="1677">
                  <c:v>-2.0952428228684594E-2</c:v>
                </c:pt>
                <c:pt idx="1678">
                  <c:v>-2.0878626189803851E-2</c:v>
                </c:pt>
                <c:pt idx="1679">
                  <c:v>-2.0804891935802927E-2</c:v>
                </c:pt>
                <c:pt idx="1680">
                  <c:v>-2.073122537830463E-2</c:v>
                </c:pt>
                <c:pt idx="1681">
                  <c:v>-2.0657626429087306E-2</c:v>
                </c:pt>
                <c:pt idx="1682">
                  <c:v>-2.0584095000085068E-2</c:v>
                </c:pt>
                <c:pt idx="1683">
                  <c:v>-2.051063100338657E-2</c:v>
                </c:pt>
                <c:pt idx="1684">
                  <c:v>-1.0388992392135421E-2</c:v>
                </c:pt>
                <c:pt idx="1685">
                  <c:v>-2.0363904956028911E-2</c:v>
                </c:pt>
                <c:pt idx="1686">
                  <c:v>-2.3587811820831361E-2</c:v>
                </c:pt>
                <c:pt idx="1687">
                  <c:v>-2.0217447586811543E-2</c:v>
                </c:pt>
                <c:pt idx="1688">
                  <c:v>-1.5367746251447767E-2</c:v>
                </c:pt>
                <c:pt idx="1689">
                  <c:v>-2.0071258197989383E-2</c:v>
                </c:pt>
                <c:pt idx="1690">
                  <c:v>-1.9998263778850389E-2</c:v>
                </c:pt>
                <c:pt idx="1691">
                  <c:v>-2.0070275248109559E-2</c:v>
                </c:pt>
                <c:pt idx="1692">
                  <c:v>-1.9997414211543441E-2</c:v>
                </c:pt>
                <c:pt idx="1693">
                  <c:v>-2.6182579088882996E-2</c:v>
                </c:pt>
                <c:pt idx="1694">
                  <c:v>-1.9706952583256721E-2</c:v>
                </c:pt>
                <c:pt idx="1695">
                  <c:v>-3.4502845549111205E-2</c:v>
                </c:pt>
                <c:pt idx="1696">
                  <c:v>-6.6381587973419087E-2</c:v>
                </c:pt>
                <c:pt idx="1697">
                  <c:v>-3.9201995336661799E-2</c:v>
                </c:pt>
                <c:pt idx="1698">
                  <c:v>-3.9129532379511445E-2</c:v>
                </c:pt>
                <c:pt idx="1699">
                  <c:v>-8.4970798230879163E-2</c:v>
                </c:pt>
                <c:pt idx="1700">
                  <c:v>-3.8841432062232117E-2</c:v>
                </c:pt>
                <c:pt idx="1701">
                  <c:v>3.5968512144646803E-2</c:v>
                </c:pt>
                <c:pt idx="1702">
                  <c:v>3.2821497967993607E-2</c:v>
                </c:pt>
                <c:pt idx="1703">
                  <c:v>-8.6215372174421545E-2</c:v>
                </c:pt>
                <c:pt idx="1704">
                  <c:v>2.6908280908227722E-2</c:v>
                </c:pt>
                <c:pt idx="1705">
                  <c:v>2.6370784626755017E-2</c:v>
                </c:pt>
                <c:pt idx="1706">
                  <c:v>3.6175673979052636E-2</c:v>
                </c:pt>
                <c:pt idx="1707">
                  <c:v>4.1713935108551037E-2</c:v>
                </c:pt>
                <c:pt idx="1708">
                  <c:v>3.6319351890857443E-2</c:v>
                </c:pt>
                <c:pt idx="1709">
                  <c:v>4.4585093216084615E-2</c:v>
                </c:pt>
                <c:pt idx="1710">
                  <c:v>3.1675449807167744E-2</c:v>
                </c:pt>
                <c:pt idx="1711">
                  <c:v>3.4600772013377967E-2</c:v>
                </c:pt>
                <c:pt idx="1712">
                  <c:v>0.1180125770610394</c:v>
                </c:pt>
                <c:pt idx="1713">
                  <c:v>3.926285103173166E-2</c:v>
                </c:pt>
                <c:pt idx="1714">
                  <c:v>3.9487658065839204E-2</c:v>
                </c:pt>
                <c:pt idx="1715">
                  <c:v>3.6207680897569983E-2</c:v>
                </c:pt>
                <c:pt idx="1716">
                  <c:v>-1.4933383401022349E-3</c:v>
                </c:pt>
                <c:pt idx="1717">
                  <c:v>8.9450241827883081E-2</c:v>
                </c:pt>
                <c:pt idx="1718">
                  <c:v>1.2975097679163494E-2</c:v>
                </c:pt>
                <c:pt idx="1719">
                  <c:v>0.16314207672131464</c:v>
                </c:pt>
                <c:pt idx="1720">
                  <c:v>1.4729885539422893E-3</c:v>
                </c:pt>
                <c:pt idx="1721">
                  <c:v>-1.4936131684918919E-2</c:v>
                </c:pt>
                <c:pt idx="1722">
                  <c:v>3.6836850624533901E-2</c:v>
                </c:pt>
                <c:pt idx="1723">
                  <c:v>-3.3999752068519795E-3</c:v>
                </c:pt>
                <c:pt idx="1724">
                  <c:v>0.15022814737509804</c:v>
                </c:pt>
                <c:pt idx="1725">
                  <c:v>0.16652022962112834</c:v>
                </c:pt>
                <c:pt idx="1726">
                  <c:v>0.15258207264001489</c:v>
                </c:pt>
                <c:pt idx="1727">
                  <c:v>0.1159168949691769</c:v>
                </c:pt>
                <c:pt idx="1728">
                  <c:v>0.12149178029435959</c:v>
                </c:pt>
                <c:pt idx="1729">
                  <c:v>0.12102020803087943</c:v>
                </c:pt>
                <c:pt idx="1730">
                  <c:v>0.12498827075992791</c:v>
                </c:pt>
                <c:pt idx="1731">
                  <c:v>0.12571628357019582</c:v>
                </c:pt>
                <c:pt idx="1732">
                  <c:v>-1.0820246995637106E-2</c:v>
                </c:pt>
                <c:pt idx="1733">
                  <c:v>-1.0750045852809809E-2</c:v>
                </c:pt>
                <c:pt idx="1734">
                  <c:v>0.11540675659124122</c:v>
                </c:pt>
                <c:pt idx="1735">
                  <c:v>0.12533927687631907</c:v>
                </c:pt>
                <c:pt idx="1736">
                  <c:v>-1.1274707903564329E-2</c:v>
                </c:pt>
                <c:pt idx="1737">
                  <c:v>-1.1204758865081543E-2</c:v>
                </c:pt>
                <c:pt idx="1738">
                  <c:v>-2.8919983848253672E-2</c:v>
                </c:pt>
                <c:pt idx="1739">
                  <c:v>0.11221846236875999</c:v>
                </c:pt>
                <c:pt idx="1740">
                  <c:v>-1.4155690208540017E-2</c:v>
                </c:pt>
                <c:pt idx="1741">
                  <c:v>-2.0287005440291828E-2</c:v>
                </c:pt>
                <c:pt idx="1742">
                  <c:v>-3.2691999253140147E-2</c:v>
                </c:pt>
                <c:pt idx="1743">
                  <c:v>-3.8704148464322352E-2</c:v>
                </c:pt>
                <c:pt idx="1744">
                  <c:v>-3.2552915050047537E-2</c:v>
                </c:pt>
                <c:pt idx="1745">
                  <c:v>-1.6923131215078158E-2</c:v>
                </c:pt>
                <c:pt idx="1746">
                  <c:v>-3.5328330472050751E-2</c:v>
                </c:pt>
                <c:pt idx="1747">
                  <c:v>-2.9256235879813408E-2</c:v>
                </c:pt>
                <c:pt idx="1748">
                  <c:v>-1.8346647181686215E-2</c:v>
                </c:pt>
                <c:pt idx="1749">
                  <c:v>-2.9117773201496888E-2</c:v>
                </c:pt>
                <c:pt idx="1750">
                  <c:v>-3.386882183586637E-2</c:v>
                </c:pt>
                <c:pt idx="1751">
                  <c:v>-3.8093894964011388E-2</c:v>
                </c:pt>
                <c:pt idx="1752">
                  <c:v>-3.4307354741806573E-2</c:v>
                </c:pt>
                <c:pt idx="1753">
                  <c:v>-2.7879175863261052E-2</c:v>
                </c:pt>
                <c:pt idx="1754">
                  <c:v>-3.4169509670938791E-2</c:v>
                </c:pt>
                <c:pt idx="1755">
                  <c:v>-5.4399552218271863E-2</c:v>
                </c:pt>
                <c:pt idx="1756">
                  <c:v>-6.3407974507094123E-2</c:v>
                </c:pt>
                <c:pt idx="1757">
                  <c:v>-4.5269576829244262E-2</c:v>
                </c:pt>
                <c:pt idx="1758">
                  <c:v>-7.0809920734810627E-2</c:v>
                </c:pt>
                <c:pt idx="1759">
                  <c:v>-5.2085898425410448E-2</c:v>
                </c:pt>
                <c:pt idx="1760">
                  <c:v>-5.2017374443491304E-2</c:v>
                </c:pt>
                <c:pt idx="1761">
                  <c:v>-4.935965099987305E-2</c:v>
                </c:pt>
                <c:pt idx="1762">
                  <c:v>-4.9291248992097247E-2</c:v>
                </c:pt>
                <c:pt idx="1763">
                  <c:v>-4.7627307933726715E-2</c:v>
                </c:pt>
                <c:pt idx="1764">
                  <c:v>-3.7257391780185944E-2</c:v>
                </c:pt>
                <c:pt idx="1765">
                  <c:v>-8.968145888485457E-2</c:v>
                </c:pt>
                <c:pt idx="1766">
                  <c:v>-4.6852925298607961E-2</c:v>
                </c:pt>
                <c:pt idx="1767">
                  <c:v>-4.7354550585876565E-2</c:v>
                </c:pt>
                <c:pt idx="1768">
                  <c:v>-7.0513132445244375E-2</c:v>
                </c:pt>
                <c:pt idx="1769">
                  <c:v>-7.3640318686682082E-2</c:v>
                </c:pt>
                <c:pt idx="1770">
                  <c:v>-7.0377237778115997E-2</c:v>
                </c:pt>
                <c:pt idx="1771">
                  <c:v>-3.998154781424168E-2</c:v>
                </c:pt>
                <c:pt idx="1772">
                  <c:v>-5.3013790282610218E-2</c:v>
                </c:pt>
                <c:pt idx="1773">
                  <c:v>-5.2381292341569519E-2</c:v>
                </c:pt>
                <c:pt idx="1774">
                  <c:v>4.3669336822336313E-2</c:v>
                </c:pt>
                <c:pt idx="1775">
                  <c:v>-7.2678685089335615E-2</c:v>
                </c:pt>
                <c:pt idx="1776">
                  <c:v>2.9421420073576177E-2</c:v>
                </c:pt>
                <c:pt idx="1777">
                  <c:v>1.8356030638290277E-2</c:v>
                </c:pt>
                <c:pt idx="1778">
                  <c:v>3.1978851029600963E-2</c:v>
                </c:pt>
                <c:pt idx="1779">
                  <c:v>3.7766637487297028E-2</c:v>
                </c:pt>
                <c:pt idx="1780">
                  <c:v>3.6198344837110263E-2</c:v>
                </c:pt>
                <c:pt idx="1781">
                  <c:v>4.2162264983514719E-2</c:v>
                </c:pt>
                <c:pt idx="1782">
                  <c:v>4.5442256999495112E-2</c:v>
                </c:pt>
                <c:pt idx="1783">
                  <c:v>1.4902682337907702E-2</c:v>
                </c:pt>
                <c:pt idx="1784">
                  <c:v>4.113214384405206E-2</c:v>
                </c:pt>
                <c:pt idx="1785">
                  <c:v>2.0826809821769321E-2</c:v>
                </c:pt>
                <c:pt idx="1786">
                  <c:v>4.9121292071076739E-2</c:v>
                </c:pt>
                <c:pt idx="1787">
                  <c:v>2.1546154024850495E-2</c:v>
                </c:pt>
                <c:pt idx="1788">
                  <c:v>2.7634164107339654E-2</c:v>
                </c:pt>
                <c:pt idx="1789">
                  <c:v>0.10750791668377313</c:v>
                </c:pt>
                <c:pt idx="1790">
                  <c:v>1.4619425357558224E-2</c:v>
                </c:pt>
                <c:pt idx="1791">
                  <c:v>2.1209822739227557E-2</c:v>
                </c:pt>
                <c:pt idx="1792">
                  <c:v>0.12475416547511153</c:v>
                </c:pt>
                <c:pt idx="1793">
                  <c:v>3.5758981829697167E-2</c:v>
                </c:pt>
                <c:pt idx="1794">
                  <c:v>0.12703497482874337</c:v>
                </c:pt>
                <c:pt idx="1795">
                  <c:v>0.12627485164460617</c:v>
                </c:pt>
                <c:pt idx="1796">
                  <c:v>0.12568042369536647</c:v>
                </c:pt>
                <c:pt idx="1797">
                  <c:v>0.11391733661921899</c:v>
                </c:pt>
                <c:pt idx="1798">
                  <c:v>0.12449257120444679</c:v>
                </c:pt>
                <c:pt idx="1799">
                  <c:v>0.11290613493171842</c:v>
                </c:pt>
                <c:pt idx="1800">
                  <c:v>0.12528492936304159</c:v>
                </c:pt>
                <c:pt idx="1801">
                  <c:v>0.11418201915458681</c:v>
                </c:pt>
                <c:pt idx="1802">
                  <c:v>0.12541703833496798</c:v>
                </c:pt>
                <c:pt idx="1803">
                  <c:v>0.11349699196648622</c:v>
                </c:pt>
                <c:pt idx="1804">
                  <c:v>0.10283176409037553</c:v>
                </c:pt>
                <c:pt idx="1805">
                  <c:v>0.10289761606073433</c:v>
                </c:pt>
                <c:pt idx="1806">
                  <c:v>9.9456936550313846E-2</c:v>
                </c:pt>
                <c:pt idx="1807">
                  <c:v>0.10367664676323529</c:v>
                </c:pt>
                <c:pt idx="1808">
                  <c:v>0.11447953154010848</c:v>
                </c:pt>
                <c:pt idx="1809">
                  <c:v>0.10380794745392297</c:v>
                </c:pt>
                <c:pt idx="1810">
                  <c:v>0.10322601185562352</c:v>
                </c:pt>
                <c:pt idx="1811">
                  <c:v>0.10393901848567422</c:v>
                </c:pt>
                <c:pt idx="1812">
                  <c:v>0.10049681503626851</c:v>
                </c:pt>
                <c:pt idx="1813">
                  <c:v>0.11382685930573755</c:v>
                </c:pt>
                <c:pt idx="1814">
                  <c:v>0.1041351956577995</c:v>
                </c:pt>
                <c:pt idx="1815">
                  <c:v>0.10355297404353103</c:v>
                </c:pt>
                <c:pt idx="1816">
                  <c:v>-7.7222532555733414E-2</c:v>
                </c:pt>
                <c:pt idx="1817">
                  <c:v>0.10082320624630348</c:v>
                </c:pt>
                <c:pt idx="1818">
                  <c:v>0.10088831365051265</c:v>
                </c:pt>
                <c:pt idx="1819">
                  <c:v>0.10030704372305754</c:v>
                </c:pt>
                <c:pt idx="1820">
                  <c:v>0.10037203763097025</c:v>
                </c:pt>
                <c:pt idx="1821">
                  <c:v>0.10043697489504533</c:v>
                </c:pt>
                <c:pt idx="1822">
                  <c:v>-7.9454820035356533E-2</c:v>
                </c:pt>
                <c:pt idx="1823">
                  <c:v>-0.1010959048964003</c:v>
                </c:pt>
                <c:pt idx="1824">
                  <c:v>-4.2362214820901856E-2</c:v>
                </c:pt>
                <c:pt idx="1825">
                  <c:v>-8.0369615092586111E-2</c:v>
                </c:pt>
                <c:pt idx="1826">
                  <c:v>-8.0304960009160098E-2</c:v>
                </c:pt>
                <c:pt idx="1827">
                  <c:v>-7.6508841159781293E-2</c:v>
                </c:pt>
                <c:pt idx="1828">
                  <c:v>-8.9007985266210898E-2</c:v>
                </c:pt>
                <c:pt idx="1829">
                  <c:v>-9.1685512880289699E-2</c:v>
                </c:pt>
                <c:pt idx="1830">
                  <c:v>-7.7009593356320627E-2</c:v>
                </c:pt>
                <c:pt idx="1831">
                  <c:v>-7.7500244283892239E-2</c:v>
                </c:pt>
                <c:pt idx="1832">
                  <c:v>-8.5732804148490271E-2</c:v>
                </c:pt>
                <c:pt idx="1833">
                  <c:v>-0.10840846384757707</c:v>
                </c:pt>
                <c:pt idx="1834">
                  <c:v>-9.7624886693686186E-2</c:v>
                </c:pt>
                <c:pt idx="1835">
                  <c:v>-0.10727890677977181</c:v>
                </c:pt>
                <c:pt idx="1836">
                  <c:v>-0.10279575241896621</c:v>
                </c:pt>
                <c:pt idx="1837">
                  <c:v>-0.17677197076427709</c:v>
                </c:pt>
                <c:pt idx="1838">
                  <c:v>-0.10754568619203431</c:v>
                </c:pt>
                <c:pt idx="1839">
                  <c:v>-0.10748175676136584</c:v>
                </c:pt>
                <c:pt idx="1840">
                  <c:v>-0.11021294154945471</c:v>
                </c:pt>
                <c:pt idx="1841">
                  <c:v>-9.7577236357492825E-2</c:v>
                </c:pt>
                <c:pt idx="1842">
                  <c:v>-8.8110246198998876E-2</c:v>
                </c:pt>
                <c:pt idx="1843">
                  <c:v>4.3142187150937539E-2</c:v>
                </c:pt>
                <c:pt idx="1844">
                  <c:v>-9.3874147192097412E-2</c:v>
                </c:pt>
                <c:pt idx="1845">
                  <c:v>0.17380119350635703</c:v>
                </c:pt>
                <c:pt idx="1846">
                  <c:v>-2.198839333391267E-2</c:v>
                </c:pt>
                <c:pt idx="1847">
                  <c:v>1.5005700755554408E-2</c:v>
                </c:pt>
                <c:pt idx="1848">
                  <c:v>-2.7866578197934255E-2</c:v>
                </c:pt>
                <c:pt idx="1849">
                  <c:v>-3.8565136006857403E-2</c:v>
                </c:pt>
                <c:pt idx="1850">
                  <c:v>-2.7157612514871476E-2</c:v>
                </c:pt>
                <c:pt idx="1851">
                  <c:v>3.3050415815221279E-2</c:v>
                </c:pt>
                <c:pt idx="1852">
                  <c:v>-2.1608282854722716E-2</c:v>
                </c:pt>
                <c:pt idx="1853">
                  <c:v>-2.3905780569942636E-2</c:v>
                </c:pt>
                <c:pt idx="1854">
                  <c:v>-3.2125041060969028E-2</c:v>
                </c:pt>
                <c:pt idx="1855">
                  <c:v>-3.076050574727518E-2</c:v>
                </c:pt>
                <c:pt idx="1856">
                  <c:v>-2.794300703292929E-2</c:v>
                </c:pt>
                <c:pt idx="1857">
                  <c:v>-1.9978077536488059E-2</c:v>
                </c:pt>
                <c:pt idx="1858">
                  <c:v>6.8723270743075271E-2</c:v>
                </c:pt>
                <c:pt idx="1859">
                  <c:v>6.2109672432104412E-2</c:v>
                </c:pt>
                <c:pt idx="1860">
                  <c:v>3.6387670939341143E-2</c:v>
                </c:pt>
                <c:pt idx="1861">
                  <c:v>-2.3381006211912192E-3</c:v>
                </c:pt>
                <c:pt idx="1862">
                  <c:v>3.9531770878949102E-2</c:v>
                </c:pt>
                <c:pt idx="1863">
                  <c:v>5.7267119493668472E-2</c:v>
                </c:pt>
                <c:pt idx="1864">
                  <c:v>5.106342640788164E-2</c:v>
                </c:pt>
                <c:pt idx="1865">
                  <c:v>5.9587168375620947E-2</c:v>
                </c:pt>
                <c:pt idx="1866">
                  <c:v>3.3756332691473601E-2</c:v>
                </c:pt>
                <c:pt idx="1867">
                  <c:v>-5.0894589942826696E-2</c:v>
                </c:pt>
                <c:pt idx="1868">
                  <c:v>5.6729091950097787E-2</c:v>
                </c:pt>
                <c:pt idx="1869">
                  <c:v>5.6791389857447916E-2</c:v>
                </c:pt>
                <c:pt idx="1870">
                  <c:v>6.6741539749987311E-2</c:v>
                </c:pt>
                <c:pt idx="1871">
                  <c:v>4.9130460035742285E-2</c:v>
                </c:pt>
                <c:pt idx="1872">
                  <c:v>1.6443838522591459E-2</c:v>
                </c:pt>
                <c:pt idx="1873">
                  <c:v>2.1970681366678568E-2</c:v>
                </c:pt>
                <c:pt idx="1874">
                  <c:v>2.5950935595706492E-2</c:v>
                </c:pt>
                <c:pt idx="1875">
                  <c:v>5.1838804736547117E-2</c:v>
                </c:pt>
                <c:pt idx="1876">
                  <c:v>-5.6743276680204513E-2</c:v>
                </c:pt>
                <c:pt idx="1877">
                  <c:v>2.2218490007761882E-2</c:v>
                </c:pt>
                <c:pt idx="1878">
                  <c:v>-5.6619584132897471E-2</c:v>
                </c:pt>
                <c:pt idx="1879">
                  <c:v>-5.9227228354701289E-2</c:v>
                </c:pt>
                <c:pt idx="1880">
                  <c:v>2.1815071517719442E-2</c:v>
                </c:pt>
                <c:pt idx="1881">
                  <c:v>3.1986389293487849E-2</c:v>
                </c:pt>
                <c:pt idx="1882">
                  <c:v>2.1152510867869179E-2</c:v>
                </c:pt>
                <c:pt idx="1883">
                  <c:v>0.18162565911511275</c:v>
                </c:pt>
                <c:pt idx="1884">
                  <c:v>-5.7386280598005324E-2</c:v>
                </c:pt>
                <c:pt idx="1885">
                  <c:v>2.2711573847438937E-2</c:v>
                </c:pt>
                <c:pt idx="1886">
                  <c:v>4.5470225949717169E-2</c:v>
                </c:pt>
                <c:pt idx="1887">
                  <c:v>1.6832581024075033E-2</c:v>
                </c:pt>
                <c:pt idx="1888">
                  <c:v>1.7430856559865981E-2</c:v>
                </c:pt>
                <c:pt idx="1889">
                  <c:v>1.810143051353863E-2</c:v>
                </c:pt>
                <c:pt idx="1890">
                  <c:v>1.7016308554126613E-2</c:v>
                </c:pt>
                <c:pt idx="1891">
                  <c:v>1.7252136746036095E-2</c:v>
                </c:pt>
                <c:pt idx="1892">
                  <c:v>4.3659137554981409E-2</c:v>
                </c:pt>
                <c:pt idx="1893">
                  <c:v>2.9395552329943175E-2</c:v>
                </c:pt>
                <c:pt idx="1894">
                  <c:v>2.8843534689579009E-2</c:v>
                </c:pt>
                <c:pt idx="1895">
                  <c:v>2.5232829367814902E-2</c:v>
                </c:pt>
                <c:pt idx="1896">
                  <c:v>-9.7233648750316481E-2</c:v>
                </c:pt>
                <c:pt idx="1897">
                  <c:v>-9.5761110554539175E-2</c:v>
                </c:pt>
                <c:pt idx="1898">
                  <c:v>1.750396297860235E-2</c:v>
                </c:pt>
                <c:pt idx="1899">
                  <c:v>-5.8570296529845689E-2</c:v>
                </c:pt>
                <c:pt idx="1900">
                  <c:v>-1.376386437134447E-2</c:v>
                </c:pt>
                <c:pt idx="1901">
                  <c:v>1.8222961883091027E-2</c:v>
                </c:pt>
                <c:pt idx="1902">
                  <c:v>-0.12458024755248631</c:v>
                </c:pt>
                <c:pt idx="1903">
                  <c:v>-0.13860909541673694</c:v>
                </c:pt>
                <c:pt idx="1904">
                  <c:v>-0.14427814962564367</c:v>
                </c:pt>
                <c:pt idx="1905">
                  <c:v>-1.34780430051884E-2</c:v>
                </c:pt>
                <c:pt idx="1906">
                  <c:v>-0.15610323448087127</c:v>
                </c:pt>
                <c:pt idx="1907">
                  <c:v>-9.0939349574349349E-2</c:v>
                </c:pt>
                <c:pt idx="1908">
                  <c:v>-0.19587138088599243</c:v>
                </c:pt>
                <c:pt idx="1909">
                  <c:v>-8.1553505289799766E-3</c:v>
                </c:pt>
                <c:pt idx="1910">
                  <c:v>-2.9320474640454619E-2</c:v>
                </c:pt>
                <c:pt idx="1911">
                  <c:v>-3.1990763479572304E-2</c:v>
                </c:pt>
                <c:pt idx="1912">
                  <c:v>-0.11758700998267468</c:v>
                </c:pt>
                <c:pt idx="1913">
                  <c:v>0.10706860119518014</c:v>
                </c:pt>
                <c:pt idx="1914">
                  <c:v>7.4337937741921323E-2</c:v>
                </c:pt>
                <c:pt idx="1915">
                  <c:v>-5.8947317265354071E-2</c:v>
                </c:pt>
                <c:pt idx="1916">
                  <c:v>7.6916045765689223E-2</c:v>
                </c:pt>
                <c:pt idx="1917">
                  <c:v>-4.8589927444073644E-2</c:v>
                </c:pt>
                <c:pt idx="1918">
                  <c:v>0.19025240371929941</c:v>
                </c:pt>
                <c:pt idx="1919">
                  <c:v>0.11229573127537584</c:v>
                </c:pt>
                <c:pt idx="1920">
                  <c:v>-5.9219480247443168E-2</c:v>
                </c:pt>
                <c:pt idx="1921">
                  <c:v>-2.7207325928855552E-2</c:v>
                </c:pt>
                <c:pt idx="1922">
                  <c:v>9.8736891880823685E-2</c:v>
                </c:pt>
                <c:pt idx="1923">
                  <c:v>-1.4984008788555436E-2</c:v>
                </c:pt>
                <c:pt idx="1924">
                  <c:v>-7.4227977583583016E-3</c:v>
                </c:pt>
                <c:pt idx="1925">
                  <c:v>-7.4803353332745015E-2</c:v>
                </c:pt>
                <c:pt idx="1926">
                  <c:v>-3.4285179223585649E-2</c:v>
                </c:pt>
                <c:pt idx="1927">
                  <c:v>-5.2274171373660749E-2</c:v>
                </c:pt>
                <c:pt idx="1928">
                  <c:v>-0.1136218661929993</c:v>
                </c:pt>
                <c:pt idx="1929">
                  <c:v>-1.3635737344393606E-2</c:v>
                </c:pt>
                <c:pt idx="1930">
                  <c:v>-1.7552785458962661E-2</c:v>
                </c:pt>
                <c:pt idx="1931">
                  <c:v>5.3898706318299849E-2</c:v>
                </c:pt>
                <c:pt idx="1932">
                  <c:v>6.1101560874558203E-2</c:v>
                </c:pt>
                <c:pt idx="1933">
                  <c:v>5.6675548079714422E-2</c:v>
                </c:pt>
                <c:pt idx="1934">
                  <c:v>4.8102939465461514E-2</c:v>
                </c:pt>
                <c:pt idx="1935">
                  <c:v>0.18534778425987108</c:v>
                </c:pt>
                <c:pt idx="1936">
                  <c:v>9.2952961503370068E-2</c:v>
                </c:pt>
                <c:pt idx="1937">
                  <c:v>3.7023671905814681E-2</c:v>
                </c:pt>
                <c:pt idx="1938">
                  <c:v>0.17872007637104992</c:v>
                </c:pt>
                <c:pt idx="1939">
                  <c:v>5.1334556678399701E-2</c:v>
                </c:pt>
                <c:pt idx="1940">
                  <c:v>-5.9395272654805265E-2</c:v>
                </c:pt>
                <c:pt idx="1941">
                  <c:v>5.1883539516979216E-3</c:v>
                </c:pt>
                <c:pt idx="1942">
                  <c:v>3.793988122159353E-2</c:v>
                </c:pt>
                <c:pt idx="1943">
                  <c:v>5.3975484148931274E-2</c:v>
                </c:pt>
                <c:pt idx="1944">
                  <c:v>-7.5388302344058022E-2</c:v>
                </c:pt>
                <c:pt idx="1945">
                  <c:v>0.15871333981940017</c:v>
                </c:pt>
                <c:pt idx="1946">
                  <c:v>0.18110908223851307</c:v>
                </c:pt>
                <c:pt idx="1947">
                  <c:v>0.15623484128265475</c:v>
                </c:pt>
                <c:pt idx="1948">
                  <c:v>5.1233129110964448E-2</c:v>
                </c:pt>
                <c:pt idx="1949">
                  <c:v>6.0955040642214464E-2</c:v>
                </c:pt>
                <c:pt idx="1950">
                  <c:v>6.1013214407532157E-2</c:v>
                </c:pt>
                <c:pt idx="1951">
                  <c:v>5.7657486273623104E-2</c:v>
                </c:pt>
                <c:pt idx="1952">
                  <c:v>0.19022059204154607</c:v>
                </c:pt>
                <c:pt idx="1953">
                  <c:v>0.18029992860691502</c:v>
                </c:pt>
                <c:pt idx="1954">
                  <c:v>3.9262111603020622E-2</c:v>
                </c:pt>
                <c:pt idx="1955">
                  <c:v>2.9721237516504573E-3</c:v>
                </c:pt>
                <c:pt idx="1956">
                  <c:v>3.381750379491566E-2</c:v>
                </c:pt>
                <c:pt idx="1957">
                  <c:v>3.6602571802967887E-2</c:v>
                </c:pt>
                <c:pt idx="1958">
                  <c:v>3.6660359135433418E-2</c:v>
                </c:pt>
                <c:pt idx="1959">
                  <c:v>0.14134652770523026</c:v>
                </c:pt>
                <c:pt idx="1960">
                  <c:v>9.1063013680506733E-2</c:v>
                </c:pt>
                <c:pt idx="1961">
                  <c:v>0.12958150423130166</c:v>
                </c:pt>
                <c:pt idx="1962">
                  <c:v>-3.7987344483051966E-2</c:v>
                </c:pt>
                <c:pt idx="1963">
                  <c:v>-3.9680338293350492E-2</c:v>
                </c:pt>
                <c:pt idx="1964">
                  <c:v>-3.5412478391882773E-2</c:v>
                </c:pt>
                <c:pt idx="1965">
                  <c:v>1.7228131426618498E-2</c:v>
                </c:pt>
                <c:pt idx="1966">
                  <c:v>3.933085638060696E-2</c:v>
                </c:pt>
                <c:pt idx="1967">
                  <c:v>-0.16376966651895686</c:v>
                </c:pt>
                <c:pt idx="1968">
                  <c:v>3.1167791842783288E-3</c:v>
                </c:pt>
                <c:pt idx="1969">
                  <c:v>-0.15954300457275195</c:v>
                </c:pt>
                <c:pt idx="1970">
                  <c:v>-3.811328153549054E-2</c:v>
                </c:pt>
                <c:pt idx="1971">
                  <c:v>-3.9806222434324079E-2</c:v>
                </c:pt>
                <c:pt idx="1972">
                  <c:v>-0.16348359444256377</c:v>
                </c:pt>
                <c:pt idx="1973">
                  <c:v>-0.16394680360269664</c:v>
                </c:pt>
                <c:pt idx="1974">
                  <c:v>-0.16620128313534088</c:v>
                </c:pt>
                <c:pt idx="1975">
                  <c:v>-0.16383280051717419</c:v>
                </c:pt>
                <c:pt idx="1976">
                  <c:v>1.647865953516503E-2</c:v>
                </c:pt>
                <c:pt idx="1977">
                  <c:v>-3.712912141202418E-2</c:v>
                </c:pt>
                <c:pt idx="1978">
                  <c:v>-0.15721854957969128</c:v>
                </c:pt>
                <c:pt idx="1979">
                  <c:v>-0.16308507780736847</c:v>
                </c:pt>
                <c:pt idx="1980">
                  <c:v>0.11016273741289084</c:v>
                </c:pt>
                <c:pt idx="1981">
                  <c:v>-4.9986882827746881E-2</c:v>
                </c:pt>
                <c:pt idx="1982">
                  <c:v>-5.2248109233693829E-2</c:v>
                </c:pt>
                <c:pt idx="1983">
                  <c:v>-4.1554527169624822E-2</c:v>
                </c:pt>
                <c:pt idx="1984">
                  <c:v>-0.15999330491207364</c:v>
                </c:pt>
                <c:pt idx="1985">
                  <c:v>-0.1613870442480172</c:v>
                </c:pt>
                <c:pt idx="1986">
                  <c:v>-0.2407796986532208</c:v>
                </c:pt>
                <c:pt idx="1987">
                  <c:v>-3.7147843717089457E-2</c:v>
                </c:pt>
                <c:pt idx="1988">
                  <c:v>-0.23071787611331984</c:v>
                </c:pt>
                <c:pt idx="1989">
                  <c:v>-0.1502019762766007</c:v>
                </c:pt>
                <c:pt idx="1990">
                  <c:v>-4.5620275962477863E-2</c:v>
                </c:pt>
                <c:pt idx="1991">
                  <c:v>-0.14535013841330657</c:v>
                </c:pt>
                <c:pt idx="1992">
                  <c:v>-0.13885411004745207</c:v>
                </c:pt>
                <c:pt idx="1993">
                  <c:v>-2.6388044025667634E-2</c:v>
                </c:pt>
                <c:pt idx="1994">
                  <c:v>-0.14198175139861413</c:v>
                </c:pt>
                <c:pt idx="1995">
                  <c:v>4.6288685280400643E-2</c:v>
                </c:pt>
                <c:pt idx="1996">
                  <c:v>3.0200211921744047E-2</c:v>
                </c:pt>
                <c:pt idx="1997">
                  <c:v>-3.8094612183201537E-2</c:v>
                </c:pt>
                <c:pt idx="1998">
                  <c:v>-2.6108044916869022E-2</c:v>
                </c:pt>
                <c:pt idx="1999">
                  <c:v>-0.14385024953808101</c:v>
                </c:pt>
                <c:pt idx="2000">
                  <c:v>-4.0511416900686159E-2</c:v>
                </c:pt>
                <c:pt idx="2001">
                  <c:v>4.134970493828094E-2</c:v>
                </c:pt>
                <c:pt idx="2002">
                  <c:v>4.857035472179505E-2</c:v>
                </c:pt>
                <c:pt idx="2003">
                  <c:v>3.8711004536637672E-2</c:v>
                </c:pt>
                <c:pt idx="2004">
                  <c:v>-5.1590776627725154E-2</c:v>
                </c:pt>
                <c:pt idx="2005">
                  <c:v>-9.5616748929767015E-2</c:v>
                </c:pt>
                <c:pt idx="2006">
                  <c:v>-8.783531773283948E-2</c:v>
                </c:pt>
                <c:pt idx="2007">
                  <c:v>4.9818012482793605E-2</c:v>
                </c:pt>
                <c:pt idx="2008">
                  <c:v>0.1334439979067894</c:v>
                </c:pt>
                <c:pt idx="2009">
                  <c:v>0.13977918192457106</c:v>
                </c:pt>
                <c:pt idx="2010">
                  <c:v>0.13983454250174288</c:v>
                </c:pt>
                <c:pt idx="2011">
                  <c:v>0.13562214290496255</c:v>
                </c:pt>
                <c:pt idx="2012">
                  <c:v>0.13977416198725579</c:v>
                </c:pt>
                <c:pt idx="2013">
                  <c:v>6.6410785445707332E-2</c:v>
                </c:pt>
                <c:pt idx="2014">
                  <c:v>-2.6404986236008843E-2</c:v>
                </c:pt>
                <c:pt idx="2015">
                  <c:v>2.2800933201702178E-2</c:v>
                </c:pt>
                <c:pt idx="2016">
                  <c:v>0.12996934804269045</c:v>
                </c:pt>
                <c:pt idx="2017">
                  <c:v>-3.0395938634201869E-2</c:v>
                </c:pt>
                <c:pt idx="2018">
                  <c:v>2.2966067590278749E-2</c:v>
                </c:pt>
                <c:pt idx="2019">
                  <c:v>0.13149375474235303</c:v>
                </c:pt>
                <c:pt idx="2020">
                  <c:v>-2.9382554521349524E-2</c:v>
                </c:pt>
                <c:pt idx="2021">
                  <c:v>1.6558363669325615E-3</c:v>
                </c:pt>
                <c:pt idx="2022">
                  <c:v>0.12961987083498128</c:v>
                </c:pt>
                <c:pt idx="2023">
                  <c:v>-4.3830073086845611E-2</c:v>
                </c:pt>
                <c:pt idx="2024">
                  <c:v>-3.0011879804721531E-2</c:v>
                </c:pt>
                <c:pt idx="2025">
                  <c:v>0.12978406531855435</c:v>
                </c:pt>
                <c:pt idx="2026">
                  <c:v>0.12003712690220847</c:v>
                </c:pt>
                <c:pt idx="2027">
                  <c:v>1.9840919709676053E-3</c:v>
                </c:pt>
                <c:pt idx="2028">
                  <c:v>0.11193062095128514</c:v>
                </c:pt>
                <c:pt idx="2029">
                  <c:v>-3.4536623365363339E-2</c:v>
                </c:pt>
                <c:pt idx="2030">
                  <c:v>-4.0269704667301953E-2</c:v>
                </c:pt>
                <c:pt idx="2031">
                  <c:v>-4.473161316297547E-2</c:v>
                </c:pt>
                <c:pt idx="2032">
                  <c:v>0.13016563045305862</c:v>
                </c:pt>
                <c:pt idx="2033">
                  <c:v>0.1202117993589874</c:v>
                </c:pt>
                <c:pt idx="2034">
                  <c:v>-5.0420520616701991E-2</c:v>
                </c:pt>
                <c:pt idx="2035">
                  <c:v>-4.116394652156107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D3A-42CC-99AF-EA8C009A623F}"/>
            </c:ext>
          </c:extLst>
        </c:ser>
        <c:ser>
          <c:idx val="4"/>
          <c:order val="4"/>
          <c:tx>
            <c:v>zeroline</c:v>
          </c:tx>
          <c:spPr>
            <a:ln w="25400" cap="rnd">
              <a:solidFill>
                <a:sysClr val="window" lastClr="FFFFFF">
                  <a:lumMod val="50000"/>
                </a:sysClr>
              </a:solidFill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ysClr val="window" lastClr="FFFFFF">
                  <a:alpha val="1000"/>
                </a:sysClr>
              </a:solidFill>
              <a:ln w="9525">
                <a:noFill/>
              </a:ln>
              <a:effectLst/>
            </c:spPr>
          </c:marker>
          <c:xVal>
            <c:numRef>
              <c:f>globalFitting!$AD$6:$AD$1192</c:f>
              <c:numCache>
                <c:formatCode>General</c:formatCode>
                <c:ptCount val="1187"/>
                <c:pt idx="0">
                  <c:v>0.1</c:v>
                </c:pt>
                <c:pt idx="1">
                  <c:v>0.10136392277938951</c:v>
                </c:pt>
                <c:pt idx="2">
                  <c:v>0.10274644841226038</c:v>
                </c:pt>
                <c:pt idx="3">
                  <c:v>0.10414783062716888</c:v>
                </c:pt>
                <c:pt idx="4">
                  <c:v>0.10556832661333282</c:v>
                </c:pt>
                <c:pt idx="5">
                  <c:v>0.10700819706783238</c:v>
                </c:pt>
                <c:pt idx="6">
                  <c:v>0.10846770624345455</c:v>
                </c:pt>
                <c:pt idx="7">
                  <c:v>0.10994712199719033</c:v>
                </c:pt>
                <c:pt idx="8">
                  <c:v>0.11144671583939317</c:v>
                </c:pt>
                <c:pt idx="9">
                  <c:v>0.11296676298360814</c:v>
                </c:pt>
                <c:pt idx="10">
                  <c:v>0.1145075423970805</c:v>
                </c:pt>
                <c:pt idx="11">
                  <c:v>0.11606933685195338</c:v>
                </c:pt>
                <c:pt idx="12">
                  <c:v>0.11765243297716349</c:v>
                </c:pt>
                <c:pt idx="13">
                  <c:v>0.11925712131104499</c:v>
                </c:pt>
                <c:pt idx="14">
                  <c:v>0.12088369635465052</c:v>
                </c:pt>
                <c:pt idx="15">
                  <c:v>0.12253245662579962</c:v>
                </c:pt>
                <c:pt idx="16">
                  <c:v>0.12420370471386444</c:v>
                </c:pt>
                <c:pt idx="17">
                  <c:v>0.12589774733530254</c:v>
                </c:pt>
                <c:pt idx="18">
                  <c:v>0.12761489538994694</c:v>
                </c:pt>
                <c:pt idx="19">
                  <c:v>0.1293554640180645</c:v>
                </c:pt>
                <c:pt idx="20">
                  <c:v>0.13111977265819189</c:v>
                </c:pt>
                <c:pt idx="21">
                  <c:v>0.13290814510576068</c:v>
                </c:pt>
                <c:pt idx="22">
                  <c:v>0.13472090957252222</c:v>
                </c:pt>
                <c:pt idx="23">
                  <c:v>0.13655839874678255</c:v>
                </c:pt>
                <c:pt idx="24">
                  <c:v>0.13842094985445949</c:v>
                </c:pt>
                <c:pt idx="25">
                  <c:v>0.14030890472097177</c:v>
                </c:pt>
                <c:pt idx="26">
                  <c:v>0.142222609833973</c:v>
                </c:pt>
                <c:pt idx="27">
                  <c:v>0.1441624164069408</c:v>
                </c:pt>
                <c:pt idx="28">
                  <c:v>0.14612868044363342</c:v>
                </c:pt>
                <c:pt idx="29">
                  <c:v>0.14812176280342543</c:v>
                </c:pt>
                <c:pt idx="30">
                  <c:v>0.15014202926753462</c:v>
                </c:pt>
                <c:pt idx="31">
                  <c:v>0.1521898506061522</c:v>
                </c:pt>
                <c:pt idx="32">
                  <c:v>0.15426560264648836</c:v>
                </c:pt>
                <c:pt idx="33">
                  <c:v>0.15636966634174629</c:v>
                </c:pt>
                <c:pt idx="34">
                  <c:v>0.15850242784103674</c:v>
                </c:pt>
                <c:pt idx="35">
                  <c:v>0.16066427856024601</c:v>
                </c:pt>
                <c:pt idx="36">
                  <c:v>0.16285561525387102</c:v>
                </c:pt>
                <c:pt idx="37">
                  <c:v>0.16507684008783349</c:v>
                </c:pt>
                <c:pt idx="38">
                  <c:v>0.16732836071328783</c:v>
                </c:pt>
                <c:pt idx="39">
                  <c:v>0.16961059034143539</c:v>
                </c:pt>
                <c:pt idx="40">
                  <c:v>0.17192394781935924</c:v>
                </c:pt>
                <c:pt idx="41">
                  <c:v>0.17426885770689318</c:v>
                </c:pt>
                <c:pt idx="42">
                  <c:v>0.17664575035453936</c:v>
                </c:pt>
                <c:pt idx="43">
                  <c:v>0.17905506198244844</c:v>
                </c:pt>
                <c:pt idx="44">
                  <c:v>0.18149723476047705</c:v>
                </c:pt>
                <c:pt idx="45">
                  <c:v>0.18397271688933722</c:v>
                </c:pt>
                <c:pt idx="46">
                  <c:v>0.18648196268285266</c:v>
                </c:pt>
                <c:pt idx="47">
                  <c:v>0.1890254326513367</c:v>
                </c:pt>
                <c:pt idx="48">
                  <c:v>0.19160359358610785</c:v>
                </c:pt>
                <c:pt idx="49">
                  <c:v>0.19421691864515764</c:v>
                </c:pt>
                <c:pt idx="50">
                  <c:v>0.19686588743998731</c:v>
                </c:pt>
                <c:pt idx="51">
                  <c:v>0.19955098612362859</c:v>
                </c:pt>
                <c:pt idx="52">
                  <c:v>0.20227270747986514</c:v>
                </c:pt>
                <c:pt idx="53">
                  <c:v>0.20503155101367093</c:v>
                </c:pt>
                <c:pt idx="54">
                  <c:v>0.20782802304288195</c:v>
                </c:pt>
                <c:pt idx="55">
                  <c:v>0.21066263679111868</c:v>
                </c:pt>
                <c:pt idx="56">
                  <c:v>0.21353591248197532</c:v>
                </c:pt>
                <c:pt idx="57">
                  <c:v>0.21644837743449422</c:v>
                </c:pt>
                <c:pt idx="58">
                  <c:v>0.21940056615994222</c:v>
                </c:pt>
                <c:pt idx="59">
                  <c:v>0.22239302045990722</c:v>
                </c:pt>
                <c:pt idx="60">
                  <c:v>0.22542628952573224</c:v>
                </c:pt>
                <c:pt idx="61">
                  <c:v>0.22850093003930622</c:v>
                </c:pt>
                <c:pt idx="62">
                  <c:v>0.23161750627522917</c:v>
                </c:pt>
                <c:pt idx="63">
                  <c:v>0.23477659020437094</c:v>
                </c:pt>
                <c:pt idx="64">
                  <c:v>0.23797876159884229</c:v>
                </c:pt>
                <c:pt idx="65">
                  <c:v>0.24122460813839794</c:v>
                </c:pt>
                <c:pt idx="66">
                  <c:v>0.24451472551829059</c:v>
                </c:pt>
                <c:pt idx="67">
                  <c:v>0.24784971755859628</c:v>
                </c:pt>
                <c:pt idx="68">
                  <c:v>0.25123019631503046</c:v>
                </c:pt>
                <c:pt idx="69">
                  <c:v>0.25465678219127613</c:v>
                </c:pt>
                <c:pt idx="70">
                  <c:v>0.25813010405284331</c:v>
                </c:pt>
                <c:pt idx="71">
                  <c:v>0.26165079934248187</c:v>
                </c:pt>
                <c:pt idx="72">
                  <c:v>0.26521951419716866</c:v>
                </c:pt>
                <c:pt idx="73">
                  <c:v>0.26883690356668999</c:v>
                </c:pt>
                <c:pt idx="74">
                  <c:v>0.27250363133384148</c:v>
                </c:pt>
                <c:pt idx="75">
                  <c:v>0.27622037043626729</c:v>
                </c:pt>
                <c:pt idx="76">
                  <c:v>0.27998780298996162</c:v>
                </c:pt>
                <c:pt idx="77">
                  <c:v>0.28380662041445393</c:v>
                </c:pt>
                <c:pt idx="78">
                  <c:v>0.28767752355970211</c:v>
                </c:pt>
                <c:pt idx="79">
                  <c:v>0.29160122283471651</c:v>
                </c:pt>
                <c:pt idx="80">
                  <c:v>0.29557843833793751</c:v>
                </c:pt>
                <c:pt idx="81">
                  <c:v>0.29960989998939241</c:v>
                </c:pt>
                <c:pt idx="82">
                  <c:v>0.30369634766465381</c:v>
                </c:pt>
                <c:pt idx="83">
                  <c:v>0.307838531330626</c:v>
                </c:pt>
                <c:pt idx="84">
                  <c:v>0.31203721118318245</c:v>
                </c:pt>
                <c:pt idx="85">
                  <c:v>0.3162931577866816</c:v>
                </c:pt>
                <c:pt idx="86">
                  <c:v>0.32060715221538455</c:v>
                </c:pt>
                <c:pt idx="87">
                  <c:v>0.32497998619680213</c:v>
                </c:pt>
                <c:pt idx="88">
                  <c:v>0.32941246225699716</c:v>
                </c:pt>
                <c:pt idx="89">
                  <c:v>0.33390539386786816</c:v>
                </c:pt>
                <c:pt idx="90">
                  <c:v>0.33845960559644223</c:v>
                </c:pt>
                <c:pt idx="91">
                  <c:v>0.343075933256204</c:v>
                </c:pt>
                <c:pt idx="92">
                  <c:v>0.34775522406048842</c:v>
                </c:pt>
                <c:pt idx="93">
                  <c:v>0.35249833677796644</c:v>
                </c:pt>
                <c:pt idx="94">
                  <c:v>0.35730614189025028</c:v>
                </c:pt>
                <c:pt idx="95">
                  <c:v>0.36217952175164914</c:v>
                </c:pt>
                <c:pt idx="96">
                  <c:v>0.36711937075110379</c:v>
                </c:pt>
                <c:pt idx="97">
                  <c:v>0.37212659547632954</c:v>
                </c:pt>
                <c:pt idx="98">
                  <c:v>0.37720211488019784</c:v>
                </c:pt>
                <c:pt idx="99">
                  <c:v>0.38234686044938776</c:v>
                </c:pt>
                <c:pt idx="100">
                  <c:v>0.38756177637533756</c:v>
                </c:pt>
                <c:pt idx="101">
                  <c:v>0.39284781972752736</c:v>
                </c:pt>
                <c:pt idx="102">
                  <c:v>0.39820596062912611</c:v>
                </c:pt>
                <c:pt idx="103">
                  <c:v>0.40363718243503355</c:v>
                </c:pt>
                <c:pt idx="104">
                  <c:v>0.40914248191235086</c:v>
                </c:pt>
                <c:pt idx="105">
                  <c:v>0.41472286942331299</c:v>
                </c:pt>
                <c:pt idx="106">
                  <c:v>0.42037936911071533</c:v>
                </c:pt>
                <c:pt idx="107">
                  <c:v>0.42611301908587029</c:v>
                </c:pt>
                <c:pt idx="108">
                  <c:v>0.43192487161912674</c:v>
                </c:pt>
                <c:pt idx="109">
                  <c:v>0.43781599333298893</c:v>
                </c:pt>
                <c:pt idx="110">
                  <c:v>0.44378746539786795</c:v>
                </c:pt>
                <c:pt idx="111">
                  <c:v>0.44984038373050472</c:v>
                </c:pt>
                <c:pt idx="112">
                  <c:v>0.4559758591950982</c:v>
                </c:pt>
                <c:pt idx="113">
                  <c:v>0.4621950178071772</c:v>
                </c:pt>
                <c:pt idx="114">
                  <c:v>0.4684990009402526</c:v>
                </c:pt>
                <c:pt idx="115">
                  <c:v>0.47488896553528898</c:v>
                </c:pt>
                <c:pt idx="116">
                  <c:v>0.48136608431303191</c:v>
                </c:pt>
                <c:pt idx="117">
                  <c:v>0.48793154598923261</c:v>
                </c:pt>
                <c:pt idx="118">
                  <c:v>0.49458655549280711</c:v>
                </c:pt>
                <c:pt idx="119">
                  <c:v>0.50133233418697143</c:v>
                </c:pt>
                <c:pt idx="120">
                  <c:v>0.50817012009339257</c:v>
                </c:pt>
                <c:pt idx="121">
                  <c:v>0.51510116811939732</c:v>
                </c:pt>
                <c:pt idx="122">
                  <c:v>0.52212675028827915</c:v>
                </c:pt>
                <c:pt idx="123">
                  <c:v>0.5292481559727471</c:v>
                </c:pt>
                <c:pt idx="124">
                  <c:v>0.53646669213155829</c:v>
                </c:pt>
                <c:pt idx="125">
                  <c:v>0.54378368354937801</c:v>
                </c:pt>
                <c:pt idx="126">
                  <c:v>0.55120047307991127</c:v>
                </c:pt>
                <c:pt idx="127">
                  <c:v>0.55871842189235088</c:v>
                </c:pt>
                <c:pt idx="128">
                  <c:v>0.56633890972118617</c:v>
                </c:pt>
                <c:pt idx="129">
                  <c:v>0.57406333511941954</c:v>
                </c:pt>
                <c:pt idx="130">
                  <c:v>0.58189311571523639</c:v>
                </c:pt>
                <c:pt idx="131">
                  <c:v>0.58982968847217576</c:v>
                </c:pt>
                <c:pt idx="132">
                  <c:v>0.59787450995284996</c:v>
                </c:pt>
                <c:pt idx="133">
                  <c:v>0.60602905658626016</c:v>
                </c:pt>
                <c:pt idx="134">
                  <c:v>0.61429482493875942</c:v>
                </c:pt>
                <c:pt idx="135">
                  <c:v>0.62267333198871011</c:v>
                </c:pt>
                <c:pt idx="136">
                  <c:v>0.63116611540488765</c:v>
                </c:pt>
                <c:pt idx="137">
                  <c:v>0.63977473382868277</c:v>
                </c:pt>
                <c:pt idx="138">
                  <c:v>0.6485007671601507</c:v>
                </c:pt>
                <c:pt idx="139">
                  <c:v>0.65734581684796367</c:v>
                </c:pt>
                <c:pt idx="140">
                  <c:v>0.66631150618331692</c:v>
                </c:pt>
                <c:pt idx="141">
                  <c:v>0.67539948059784449</c:v>
                </c:pt>
                <c:pt idx="142">
                  <c:v>0.68461140796559683</c:v>
                </c:pt>
                <c:pt idx="143">
                  <c:v>0.69394897890913887</c:v>
                </c:pt>
                <c:pt idx="144">
                  <c:v>0.70341390710982132</c:v>
                </c:pt>
                <c:pt idx="145">
                  <c:v>0.71300792962228599</c:v>
                </c:pt>
                <c:pt idx="146">
                  <c:v>0.72273280719325772</c:v>
                </c:pt>
                <c:pt idx="147">
                  <c:v>0.73259032458468776</c:v>
                </c:pt>
                <c:pt idx="148">
                  <c:v>0.74258229090130179</c:v>
                </c:pt>
                <c:pt idx="149">
                  <c:v>0.75271053992261683</c:v>
                </c:pt>
                <c:pt idx="150">
                  <c:v>0.76297693043948733</c:v>
                </c:pt>
                <c:pt idx="151">
                  <c:v>0.77338334659523844</c:v>
                </c:pt>
                <c:pt idx="152">
                  <c:v>0.78393169823145559</c:v>
                </c:pt>
                <c:pt idx="153">
                  <c:v>0.79462392123848913</c:v>
                </c:pt>
                <c:pt idx="154">
                  <c:v>0.80546197791073915</c:v>
                </c:pt>
                <c:pt idx="155">
                  <c:v>0.81644785730678504</c:v>
                </c:pt>
                <c:pt idx="156">
                  <c:v>0.82758357561442963</c:v>
                </c:pt>
                <c:pt idx="157">
                  <c:v>0.83887117652072074</c:v>
                </c:pt>
                <c:pt idx="158">
                  <c:v>0.8503127315870197</c:v>
                </c:pt>
                <c:pt idx="159">
                  <c:v>0.86191034062918437</c:v>
                </c:pt>
                <c:pt idx="160">
                  <c:v>0.87366613210293931</c:v>
                </c:pt>
                <c:pt idx="161">
                  <c:v>0.88558226349450231</c:v>
                </c:pt>
                <c:pt idx="162">
                  <c:v>0.897660921716537</c:v>
                </c:pt>
                <c:pt idx="163">
                  <c:v>0.9099043235095069</c:v>
                </c:pt>
                <c:pt idx="164">
                  <c:v>0.92231471584850278</c:v>
                </c:pt>
                <c:pt idx="165">
                  <c:v>0.93489437635562178</c:v>
                </c:pt>
                <c:pt idx="166">
                  <c:v>0.94764561371796785</c:v>
                </c:pt>
                <c:pt idx="167">
                  <c:v>0.96057076811135278</c:v>
                </c:pt>
                <c:pt idx="168">
                  <c:v>0.9736722116297799</c:v>
                </c:pt>
                <c:pt idx="169">
                  <c:v>0.98695234872078386</c:v>
                </c:pt>
                <c:pt idx="170">
                  <c:v>1.0004136166267066</c:v>
                </c:pt>
                <c:pt idx="171">
                  <c:v>1.0140584858319928</c:v>
                </c:pt>
                <c:pt idx="172">
                  <c:v>1.0278894605165874</c:v>
                </c:pt>
                <c:pt idx="173">
                  <c:v>1.0419090790155165</c:v>
                </c:pt>
                <c:pt idx="174">
                  <c:v>1.0561199142847368</c:v>
                </c:pt>
                <c:pt idx="175">
                  <c:v>1.0705245743733354</c:v>
                </c:pt>
                <c:pt idx="176">
                  <c:v>1.0851257029021757</c:v>
                </c:pt>
                <c:pt idx="177">
                  <c:v>1.0999259795490686</c:v>
                </c:pt>
                <c:pt idx="178">
                  <c:v>1.1149281205405617</c:v>
                </c:pt>
                <c:pt idx="179">
                  <c:v>1.130134879150434</c:v>
                </c:pt>
                <c:pt idx="180">
                  <c:v>1.1455490462049924</c:v>
                </c:pt>
                <c:pt idx="181">
                  <c:v>1.1611734505952611</c:v>
                </c:pt>
                <c:pt idx="182">
                  <c:v>1.1770109597961531</c:v>
                </c:pt>
                <c:pt idx="183">
                  <c:v>1.1930644803927242</c:v>
                </c:pt>
                <c:pt idx="184">
                  <c:v>1.2093369586136054</c:v>
                </c:pt>
                <c:pt idx="185">
                  <c:v>1.2258313808717123</c:v>
                </c:pt>
                <c:pt idx="186">
                  <c:v>1.2425507743123265</c:v>
                </c:pt>
                <c:pt idx="187">
                  <c:v>1.2594982073686534</c:v>
                </c:pt>
                <c:pt idx="188">
                  <c:v>1.2766767903249565</c:v>
                </c:pt>
                <c:pt idx="189">
                  <c:v>1.2940896758873768</c:v>
                </c:pt>
                <c:pt idx="190">
                  <c:v>1.3117400597625328</c:v>
                </c:pt>
                <c:pt idx="191">
                  <c:v>1.3296311812440118</c:v>
                </c:pt>
                <c:pt idx="192">
                  <c:v>1.3477663238068642</c:v>
                </c:pt>
                <c:pt idx="193">
                  <c:v>1.3661488157102062</c:v>
                </c:pt>
                <c:pt idx="194">
                  <c:v>1.3847820306080378</c:v>
                </c:pt>
                <c:pt idx="195">
                  <c:v>1.4036693881683937</c:v>
                </c:pt>
                <c:pt idx="196">
                  <c:v>1.4228143547009393</c:v>
                </c:pt>
                <c:pt idx="197">
                  <c:v>1.4422204437931287</c:v>
                </c:pt>
                <c:pt idx="198">
                  <c:v>1.4618912169550358</c:v>
                </c:pt>
                <c:pt idx="199">
                  <c:v>1.4818302842729805</c:v>
                </c:pt>
                <c:pt idx="200">
                  <c:v>1.5020413050720713</c:v>
                </c:pt>
                <c:pt idx="201">
                  <c:v>1.5225279885877883</c:v>
                </c:pt>
                <c:pt idx="202">
                  <c:v>1.5432940946467184</c:v>
                </c:pt>
                <c:pt idx="203">
                  <c:v>1.5643434343565783</c:v>
                </c:pt>
                <c:pt idx="204">
                  <c:v>1.5856798708056512</c:v>
                </c:pt>
                <c:pt idx="205">
                  <c:v>1.6073073197717631</c:v>
                </c:pt>
                <c:pt idx="206">
                  <c:v>1.6292297504409252</c:v>
                </c:pt>
                <c:pt idx="207">
                  <c:v>1.6514511861357801</c:v>
                </c:pt>
                <c:pt idx="208">
                  <c:v>1.6739757050539836</c:v>
                </c:pt>
                <c:pt idx="209">
                  <c:v>1.6968074410166605</c:v>
                </c:pt>
                <c:pt idx="210">
                  <c:v>1.7199505842270633</c:v>
                </c:pt>
                <c:pt idx="211">
                  <c:v>1.7434093820395795</c:v>
                </c:pt>
                <c:pt idx="212">
                  <c:v>1.7671881397392306</c:v>
                </c:pt>
                <c:pt idx="213">
                  <c:v>1.7912912213318031</c:v>
                </c:pt>
                <c:pt idx="214">
                  <c:v>1.8157230503447523</c:v>
                </c:pt>
                <c:pt idx="215">
                  <c:v>1.8404881106390307</c:v>
                </c:pt>
                <c:pt idx="216">
                  <c:v>1.8655909472319914</c:v>
                </c:pt>
                <c:pt idx="217">
                  <c:v>1.8910361671315163</c:v>
                </c:pt>
                <c:pt idx="218">
                  <c:v>1.9168284401815177</c:v>
                </c:pt>
                <c:pt idx="219">
                  <c:v>1.9429724999189704</c:v>
                </c:pt>
                <c:pt idx="220">
                  <c:v>1.9694731444426381</c:v>
                </c:pt>
                <c:pt idx="221">
                  <c:v>1.9963352372936496</c:v>
                </c:pt>
                <c:pt idx="222">
                  <c:v>2.0235637083480777</c:v>
                </c:pt>
                <c:pt idx="223">
                  <c:v>2.0511635547216964</c:v>
                </c:pt>
                <c:pt idx="224">
                  <c:v>2.0791398416870801</c:v>
                </c:pt>
                <c:pt idx="225">
                  <c:v>2.107497703603213</c:v>
                </c:pt>
                <c:pt idx="226">
                  <c:v>2.1362423448577679</c:v>
                </c:pt>
                <c:pt idx="227">
                  <c:v>2.165379040822248</c:v>
                </c:pt>
                <c:pt idx="228">
                  <c:v>2.1949131388201479</c:v>
                </c:pt>
                <c:pt idx="229">
                  <c:v>2.2248500591083284</c:v>
                </c:pt>
                <c:pt idx="230">
                  <c:v>2.255195295871768</c:v>
                </c:pt>
                <c:pt idx="231">
                  <c:v>2.2859544182318845</c:v>
                </c:pt>
                <c:pt idx="232">
                  <c:v>2.3171330712686093</c:v>
                </c:pt>
                <c:pt idx="233">
                  <c:v>2.3487369770564088</c:v>
                </c:pt>
                <c:pt idx="234">
                  <c:v>2.3807719357144257</c:v>
                </c:pt>
                <c:pt idx="235">
                  <c:v>2.4132438264709482</c:v>
                </c:pt>
                <c:pt idx="236">
                  <c:v>2.4461586087423957</c:v>
                </c:pt>
                <c:pt idx="237">
                  <c:v>2.4795223232270298</c:v>
                </c:pt>
                <c:pt idx="238">
                  <c:v>2.5133410930135716</c:v>
                </c:pt>
                <c:pt idx="239">
                  <c:v>2.547621124704941</c:v>
                </c:pt>
                <c:pt idx="240">
                  <c:v>2.5823687095573304</c:v>
                </c:pt>
                <c:pt idx="241">
                  <c:v>2.6175902246348084</c:v>
                </c:pt>
                <c:pt idx="242">
                  <c:v>2.6532921339796762</c:v>
                </c:pt>
                <c:pt idx="243">
                  <c:v>2.6894809897987755</c:v>
                </c:pt>
                <c:pt idx="244">
                  <c:v>2.7261634336659903</c:v>
                </c:pt>
                <c:pt idx="245">
                  <c:v>2.7633461977411473</c:v>
                </c:pt>
                <c:pt idx="246">
                  <c:v>2.8010361060055331</c:v>
                </c:pt>
                <c:pt idx="247">
                  <c:v>2.8392400755142675</c:v>
                </c:pt>
                <c:pt idx="248">
                  <c:v>2.8779651176657617</c:v>
                </c:pt>
                <c:pt idx="249">
                  <c:v>2.9172183394884881</c:v>
                </c:pt>
                <c:pt idx="250">
                  <c:v>2.9570069449453005</c:v>
                </c:pt>
                <c:pt idx="251">
                  <c:v>2.9973382362555396</c:v>
                </c:pt>
                <c:pt idx="252">
                  <c:v>3.0382196152351795</c:v>
                </c:pt>
                <c:pt idx="253">
                  <c:v>3.0796585846552516</c:v>
                </c:pt>
                <c:pt idx="254">
                  <c:v>3.1216627496187894</c:v>
                </c:pt>
                <c:pt idx="255">
                  <c:v>3.1642398189565575</c:v>
                </c:pt>
                <c:pt idx="256">
                  <c:v>3.2073976066418184</c:v>
                </c:pt>
                <c:pt idx="257">
                  <c:v>3.2511440332243988</c:v>
                </c:pt>
                <c:pt idx="258">
                  <c:v>3.2954871272843094</c:v>
                </c:pt>
                <c:pt idx="259">
                  <c:v>3.3404350269051899</c:v>
                </c:pt>
                <c:pt idx="260">
                  <c:v>3.3859959811678544</c:v>
                </c:pt>
                <c:pt idx="261">
                  <c:v>3.432178351664215</c:v>
                </c:pt>
                <c:pt idx="262">
                  <c:v>3.4789906140318387</c:v>
                </c:pt>
                <c:pt idx="263">
                  <c:v>3.5264413595094428</c:v>
                </c:pt>
                <c:pt idx="264">
                  <c:v>3.5745392965136045</c:v>
                </c:pt>
                <c:pt idx="265">
                  <c:v>3.6232932522369818</c:v>
                </c:pt>
                <c:pt idx="266">
                  <c:v>3.6727121742683253</c:v>
                </c:pt>
                <c:pt idx="267">
                  <c:v>3.722805132234583</c:v>
                </c:pt>
                <c:pt idx="268">
                  <c:v>3.7735813194654106</c:v>
                </c:pt>
                <c:pt idx="269">
                  <c:v>3.8250500546803856</c:v>
                </c:pt>
                <c:pt idx="270">
                  <c:v>3.8772207836992223</c:v>
                </c:pt>
                <c:pt idx="271">
                  <c:v>3.9301030811753215</c:v>
                </c:pt>
                <c:pt idx="272">
                  <c:v>3.9837066523529594</c:v>
                </c:pt>
                <c:pt idx="273">
                  <c:v>4.0380413348484554</c:v>
                </c:pt>
                <c:pt idx="274">
                  <c:v>4.0931171004556175</c:v>
                </c:pt>
                <c:pt idx="275">
                  <c:v>4.1489440569758207</c:v>
                </c:pt>
                <c:pt idx="276">
                  <c:v>4.2055324500730391</c:v>
                </c:pt>
                <c:pt idx="277">
                  <c:v>4.2628926651542018</c:v>
                </c:pt>
                <c:pt idx="278">
                  <c:v>4.3210352292751653</c:v>
                </c:pt>
                <c:pt idx="279">
                  <c:v>4.3799708130726946</c:v>
                </c:pt>
                <c:pt idx="280">
                  <c:v>4.4397102327228044</c:v>
                </c:pt>
                <c:pt idx="281">
                  <c:v>4.5002644519257959</c:v>
                </c:pt>
                <c:pt idx="282">
                  <c:v>4.5616445839183815</c:v>
                </c:pt>
                <c:pt idx="283">
                  <c:v>4.6238618935132321</c:v>
                </c:pt>
                <c:pt idx="284">
                  <c:v>4.6869277991663685</c:v>
                </c:pt>
                <c:pt idx="285">
                  <c:v>4.7508538750727372</c:v>
                </c:pt>
                <c:pt idx="286">
                  <c:v>4.8156518532903636</c:v>
                </c:pt>
                <c:pt idx="287">
                  <c:v>4.8813336258934852</c:v>
                </c:pt>
                <c:pt idx="288">
                  <c:v>4.9479112471550444</c:v>
                </c:pt>
                <c:pt idx="289">
                  <c:v>5.0153969357589654</c:v>
                </c:pt>
                <c:pt idx="290">
                  <c:v>5.0838030770425862</c:v>
                </c:pt>
                <c:pt idx="291">
                  <c:v>5.1531422252696757</c:v>
                </c:pt>
                <c:pt idx="292">
                  <c:v>5.2234271059344666</c:v>
                </c:pt>
                <c:pt idx="293">
                  <c:v>5.2946706180971113</c:v>
                </c:pt>
                <c:pt idx="294">
                  <c:v>5.3668858367509813</c:v>
                </c:pt>
                <c:pt idx="295">
                  <c:v>5.4400860152222581</c:v>
                </c:pt>
                <c:pt idx="296">
                  <c:v>5.5142845876022557</c:v>
                </c:pt>
                <c:pt idx="297">
                  <c:v>5.5894951712129259</c:v>
                </c:pt>
                <c:pt idx="298">
                  <c:v>5.665731569105974</c:v>
                </c:pt>
                <c:pt idx="299">
                  <c:v>5.7430077725960764</c:v>
                </c:pt>
                <c:pt idx="300">
                  <c:v>5.821337963828622</c:v>
                </c:pt>
                <c:pt idx="301">
                  <c:v>5.9007365183825282</c:v>
                </c:pt>
                <c:pt idx="302">
                  <c:v>5.981218007908506</c:v>
                </c:pt>
                <c:pt idx="303">
                  <c:v>6.0627972028033161</c:v>
                </c:pt>
                <c:pt idx="304">
                  <c:v>6.1454890749205386</c:v>
                </c:pt>
                <c:pt idx="305">
                  <c:v>6.2293088003182717</c:v>
                </c:pt>
                <c:pt idx="306">
                  <c:v>6.3142717620443261</c:v>
                </c:pt>
                <c:pt idx="307">
                  <c:v>6.4003935529594118</c:v>
                </c:pt>
                <c:pt idx="308">
                  <c:v>6.4876899785988007</c:v>
                </c:pt>
                <c:pt idx="309">
                  <c:v>6.5761770600730776</c:v>
                </c:pt>
                <c:pt idx="310">
                  <c:v>6.6658710370084053</c:v>
                </c:pt>
                <c:pt idx="311">
                  <c:v>6.7567883705268885</c:v>
                </c:pt>
                <c:pt idx="312">
                  <c:v>6.8489457462676429</c:v>
                </c:pt>
                <c:pt idx="313">
                  <c:v>6.9423600774490142</c:v>
                </c:pt>
                <c:pt idx="314">
                  <c:v>7.0370485079725826</c:v>
                </c:pt>
                <c:pt idx="315">
                  <c:v>7.1330284155695143</c:v>
                </c:pt>
                <c:pt idx="316">
                  <c:v>7.2303174149897913</c:v>
                </c:pt>
                <c:pt idx="317">
                  <c:v>7.3289333612350012</c:v>
                </c:pt>
                <c:pt idx="318">
                  <c:v>7.428894352835167</c:v>
                </c:pt>
                <c:pt idx="319">
                  <c:v>7.5302187351702647</c:v>
                </c:pt>
                <c:pt idx="320">
                  <c:v>7.6329251038371062</c:v>
                </c:pt>
                <c:pt idx="321">
                  <c:v>7.7370323080620782</c:v>
                </c:pt>
                <c:pt idx="322">
                  <c:v>7.84255945416046</c:v>
                </c:pt>
                <c:pt idx="323">
                  <c:v>7.9495259090429249</c:v>
                </c:pt>
                <c:pt idx="324">
                  <c:v>8.0579513037698298</c:v>
                </c:pt>
                <c:pt idx="325">
                  <c:v>8.1678555371540575</c:v>
                </c:pt>
                <c:pt idx="326">
                  <c:v>8.2792587794129329</c:v>
                </c:pt>
                <c:pt idx="327">
                  <c:v>8.3921814758699504</c:v>
                </c:pt>
                <c:pt idx="328">
                  <c:v>8.5066443507070435</c:v>
                </c:pt>
                <c:pt idx="329">
                  <c:v>8.6226684107679841</c:v>
                </c:pt>
                <c:pt idx="330">
                  <c:v>8.7402749494136707</c:v>
                </c:pt>
                <c:pt idx="331">
                  <c:v>8.8594855504300032</c:v>
                </c:pt>
                <c:pt idx="332">
                  <c:v>8.9803220919890361</c:v>
                </c:pt>
                <c:pt idx="333">
                  <c:v>9.1028067506642216</c:v>
                </c:pt>
                <c:pt idx="334">
                  <c:v>9.2269620055003418</c:v>
                </c:pt>
                <c:pt idx="335">
                  <c:v>9.352810642138973</c:v>
                </c:pt>
                <c:pt idx="336">
                  <c:v>9.4803757570002691</c:v>
                </c:pt>
                <c:pt idx="337">
                  <c:v>9.6096807615217141</c:v>
                </c:pt>
                <c:pt idx="338">
                  <c:v>9.7407493864547163</c:v>
                </c:pt>
                <c:pt idx="339">
                  <c:v>9.8736056862198218</c:v>
                </c:pt>
                <c:pt idx="340">
                  <c:v>10.00827404332127</c:v>
                </c:pt>
                <c:pt idx="341">
                  <c:v>10.144779172821853</c:v>
                </c:pt>
                <c:pt idx="342">
                  <c:v>10.283146126878739</c:v>
                </c:pt>
                <c:pt idx="343">
                  <c:v>10.423400299341145</c:v>
                </c:pt>
                <c:pt idx="344">
                  <c:v>10.565567430410809</c:v>
                </c:pt>
                <c:pt idx="345">
                  <c:v>10.709673611365936</c:v>
                </c:pt>
                <c:pt idx="346">
                  <c:v>10.85574528934962</c:v>
                </c:pt>
                <c:pt idx="347">
                  <c:v>11.00380927222357</c:v>
                </c:pt>
                <c:pt idx="348">
                  <c:v>11.153892733487998</c:v>
                </c:pt>
                <c:pt idx="349">
                  <c:v>11.306023217268709</c:v>
                </c:pt>
                <c:pt idx="350">
                  <c:v>11.46022864337211</c:v>
                </c:pt>
                <c:pt idx="351">
                  <c:v>11.616537312409179</c:v>
                </c:pt>
                <c:pt idx="352">
                  <c:v>11.774977910989406</c:v>
                </c:pt>
                <c:pt idx="353">
                  <c:v>11.93557951698547</c:v>
                </c:pt>
                <c:pt idx="354">
                  <c:v>12.098371604869779</c:v>
                </c:pt>
                <c:pt idx="355">
                  <c:v>12.263384051123797</c:v>
                </c:pt>
                <c:pt idx="356">
                  <c:v>12.43064713972109</c:v>
                </c:pt>
                <c:pt idx="357">
                  <c:v>12.600191567685274</c:v>
                </c:pt>
                <c:pt idx="358">
                  <c:v>12.772048450723656</c:v>
                </c:pt>
                <c:pt idx="359">
                  <c:v>12.946249328937737</c:v>
                </c:pt>
                <c:pt idx="360">
                  <c:v>13.122826172611676</c:v>
                </c:pt>
                <c:pt idx="361">
                  <c:v>13.301811388079612</c:v>
                </c:pt>
                <c:pt idx="362">
                  <c:v>13.483237823673051</c:v>
                </c:pt>
                <c:pt idx="363">
                  <c:v>13.6671387757494</c:v>
                </c:pt>
                <c:pt idx="364">
                  <c:v>13.853547994802618</c:v>
                </c:pt>
                <c:pt idx="365">
                  <c:v>14.042499691657383</c:v>
                </c:pt>
                <c:pt idx="366">
                  <c:v>14.234028543747607</c:v>
                </c:pt>
                <c:pt idx="367">
                  <c:v>14.428169701480583</c:v>
                </c:pt>
                <c:pt idx="368">
                  <c:v>14.624958794688048</c:v>
                </c:pt>
                <c:pt idx="369">
                  <c:v>14.824431939165121</c:v>
                </c:pt>
                <c:pt idx="370">
                  <c:v>15.026625743298485</c:v>
                </c:pt>
                <c:pt idx="371">
                  <c:v>15.23157731478495</c:v>
                </c:pt>
                <c:pt idx="372">
                  <c:v>15.43932426744162</c:v>
                </c:pt>
                <c:pt idx="373">
                  <c:v>15.649904728109064</c:v>
                </c:pt>
                <c:pt idx="374">
                  <c:v>15.863357343648509</c:v>
                </c:pt>
                <c:pt idx="375">
                  <c:v>16.079721288034484</c:v>
                </c:pt>
                <c:pt idx="376">
                  <c:v>16.299036269544327</c:v>
                </c:pt>
                <c:pt idx="377">
                  <c:v>16.521342538045594</c:v>
                </c:pt>
                <c:pt idx="378">
                  <c:v>16.746680892382962</c:v>
                </c:pt>
                <c:pt idx="379">
                  <c:v>16.97509268786585</c:v>
                </c:pt>
                <c:pt idx="380">
                  <c:v>17.206619843858132</c:v>
                </c:pt>
                <c:pt idx="381">
                  <c:v>17.441304851471465</c:v>
                </c:pt>
                <c:pt idx="382">
                  <c:v>17.679190781363459</c:v>
                </c:pt>
                <c:pt idx="383">
                  <c:v>17.9203212916422</c:v>
                </c:pt>
                <c:pt idx="384">
                  <c:v>18.16474063587869</c:v>
                </c:pt>
                <c:pt idx="385">
                  <c:v>18.412493671228457</c:v>
                </c:pt>
                <c:pt idx="386">
                  <c:v>18.663625866663988</c:v>
                </c:pt>
                <c:pt idx="387">
                  <c:v>18.918183311319464</c:v>
                </c:pt>
                <c:pt idx="388">
                  <c:v>19.176212722949206</c:v>
                </c:pt>
                <c:pt idx="389">
                  <c:v>19.437761456501693</c:v>
                </c:pt>
                <c:pt idx="390">
                  <c:v>19.702877512810325</c:v>
                </c:pt>
                <c:pt idx="391">
                  <c:v>19.97160954740275</c:v>
                </c:pt>
                <c:pt idx="392">
                  <c:v>20.244006879430501</c:v>
                </c:pt>
                <c:pt idx="393">
                  <c:v>20.520119500720227</c:v>
                </c:pt>
                <c:pt idx="394">
                  <c:v>20.799998084948491</c:v>
                </c:pt>
                <c:pt idx="395">
                  <c:v>21.083693996941697</c:v>
                </c:pt>
                <c:pt idx="396">
                  <c:v>21.371259302102757</c:v>
                </c:pt>
                <c:pt idx="397">
                  <c:v>21.662746775966529</c:v>
                </c:pt>
                <c:pt idx="398">
                  <c:v>21.958209913885415</c:v>
                </c:pt>
                <c:pt idx="399">
                  <c:v>22.257702940847057</c:v>
                </c:pt>
                <c:pt idx="400">
                  <c:v>22.561280821426113</c:v>
                </c:pt>
                <c:pt idx="401">
                  <c:v>22.868999269871573</c:v>
                </c:pt>
                <c:pt idx="402">
                  <c:v>23.180914760331763</c:v>
                </c:pt>
                <c:pt idx="403">
                  <c:v>23.497084537218807</c:v>
                </c:pt>
                <c:pt idx="404">
                  <c:v>23.817566625714335</c:v>
                </c:pt>
                <c:pt idx="405">
                  <c:v>24.142419842418718</c:v>
                </c:pt>
                <c:pt idx="406">
                  <c:v>24.471703806145335</c:v>
                </c:pt>
                <c:pt idx="407">
                  <c:v>24.805478948862074</c:v>
                </c:pt>
                <c:pt idx="408">
                  <c:v>25.143806526782264</c:v>
                </c:pt>
                <c:pt idx="409">
                  <c:v>25.486748631606666</c:v>
                </c:pt>
                <c:pt idx="410">
                  <c:v>25.834368201918888</c:v>
                </c:pt>
                <c:pt idx="411">
                  <c:v>26.186729034736231</c:v>
                </c:pt>
                <c:pt idx="412">
                  <c:v>26.543895797217996</c:v>
                </c:pt>
                <c:pt idx="413">
                  <c:v>26.905934038533658</c:v>
                </c:pt>
                <c:pt idx="414">
                  <c:v>27.272910201892753</c:v>
                </c:pt>
                <c:pt idx="415">
                  <c:v>27.644891636738802</c:v>
                </c:pt>
                <c:pt idx="416">
                  <c:v>28.021946611109822</c:v>
                </c:pt>
                <c:pt idx="417">
                  <c:v>28.404144324167103</c:v>
                </c:pt>
                <c:pt idx="418">
                  <c:v>28.791554918895084</c:v>
                </c:pt>
                <c:pt idx="419">
                  <c:v>29.184249494974349</c:v>
                </c:pt>
                <c:pt idx="420">
                  <c:v>29.582300121830162</c:v>
                </c:pt>
                <c:pt idx="421">
                  <c:v>29.985779851859167</c:v>
                </c:pt>
                <c:pt idx="422">
                  <c:v>30.394762733836281</c:v>
                </c:pt>
                <c:pt idx="423">
                  <c:v>30.809323826504453</c:v>
                </c:pt>
                <c:pt idx="424">
                  <c:v>31.229539212350019</c:v>
                </c:pt>
                <c:pt idx="425">
                  <c:v>31.655486011565632</c:v>
                </c:pt>
                <c:pt idx="426">
                  <c:v>32.087242396203827</c:v>
                </c:pt>
                <c:pt idx="427">
                  <c:v>32.524887604523592</c:v>
                </c:pt>
                <c:pt idx="428">
                  <c:v>32.968501955532517</c:v>
                </c:pt>
                <c:pt idx="429">
                  <c:v>33.418166863727485</c:v>
                </c:pt>
                <c:pt idx="430">
                  <c:v>33.873964854036288</c:v>
                </c:pt>
                <c:pt idx="431">
                  <c:v>34.33597957696287</c:v>
                </c:pt>
                <c:pt idx="432">
                  <c:v>34.804295823939583</c:v>
                </c:pt>
                <c:pt idx="433">
                  <c:v>35.2789995428884</c:v>
                </c:pt>
                <c:pt idx="434">
                  <c:v>35.760177853994563</c:v>
                </c:pt>
                <c:pt idx="435">
                  <c:v>36.247919065695413</c:v>
                </c:pt>
                <c:pt idx="436">
                  <c:v>36.742312690887097</c:v>
                </c:pt>
                <c:pt idx="437">
                  <c:v>37.243449463352611</c:v>
                </c:pt>
                <c:pt idx="438">
                  <c:v>37.751421354413729</c:v>
                </c:pt>
                <c:pt idx="439">
                  <c:v>38.266321589809877</c:v>
                </c:pt>
                <c:pt idx="440">
                  <c:v>38.788244666807728</c:v>
                </c:pt>
                <c:pt idx="441">
                  <c:v>39.317286371543645</c:v>
                </c:pt>
                <c:pt idx="442">
                  <c:v>39.853543796602921</c:v>
                </c:pt>
                <c:pt idx="443">
                  <c:v>40.397115358838789</c:v>
                </c:pt>
                <c:pt idx="444">
                  <c:v>40.948100817434238</c:v>
                </c:pt>
                <c:pt idx="445">
                  <c:v>41.506601292210583</c:v>
                </c:pt>
                <c:pt idx="446">
                  <c:v>42.072719282185453</c:v>
                </c:pt>
                <c:pt idx="447">
                  <c:v>42.646558684383763</c:v>
                </c:pt>
                <c:pt idx="448">
                  <c:v>43.228224812905779</c:v>
                </c:pt>
                <c:pt idx="449">
                  <c:v>43.817824418254695</c:v>
                </c:pt>
                <c:pt idx="450">
                  <c:v>44.41546570692816</c:v>
                </c:pt>
                <c:pt idx="451">
                  <c:v>45.021258361276907</c:v>
                </c:pt>
                <c:pt idx="452">
                  <c:v>45.635313559634156</c:v>
                </c:pt>
                <c:pt idx="453">
                  <c:v>46.257743996719817</c:v>
                </c:pt>
                <c:pt idx="454">
                  <c:v>46.88866390432279</c:v>
                </c:pt>
                <c:pt idx="455">
                  <c:v>47.528189072265221</c:v>
                </c:pt>
                <c:pt idx="456">
                  <c:v>48.176436869653145</c:v>
                </c:pt>
                <c:pt idx="457">
                  <c:v>48.833526266416534</c:v>
                </c:pt>
                <c:pt idx="458">
                  <c:v>49.499577855143336</c:v>
                </c:pt>
                <c:pt idx="459">
                  <c:v>50.17471387321131</c:v>
                </c:pt>
                <c:pt idx="460">
                  <c:v>50.859058225221531</c:v>
                </c:pt>
                <c:pt idx="461">
                  <c:v>51.552736505738281</c:v>
                </c:pt>
                <c:pt idx="462">
                  <c:v>52.255876022338725</c:v>
                </c:pt>
                <c:pt idx="463">
                  <c:v>52.968605818976926</c:v>
                </c:pt>
                <c:pt idx="464">
                  <c:v>53.691056699666973</c:v>
                </c:pt>
                <c:pt idx="465">
                  <c:v>54.423361252488647</c:v>
                </c:pt>
                <c:pt idx="466">
                  <c:v>55.165653873920775</c:v>
                </c:pt>
                <c:pt idx="467">
                  <c:v>55.918070793506381</c:v>
                </c:pt>
                <c:pt idx="468">
                  <c:v>56.680750098854141</c:v>
                </c:pt>
                <c:pt idx="469">
                  <c:v>57.453831760981238</c:v>
                </c:pt>
                <c:pt idx="470">
                  <c:v>58.237457660001418</c:v>
                </c:pt>
                <c:pt idx="471">
                  <c:v>59.031771611163485</c:v>
                </c:pt>
                <c:pt idx="472">
                  <c:v>59.83691939124531</c:v>
                </c:pt>
                <c:pt idx="473">
                  <c:v>60.653048765307432</c:v>
                </c:pt>
                <c:pt idx="474">
                  <c:v>61.480309513811655</c:v>
                </c:pt>
                <c:pt idx="475">
                  <c:v>62.31885346010975</c:v>
                </c:pt>
                <c:pt idx="476">
                  <c:v>63.168834498306538</c:v>
                </c:pt>
                <c:pt idx="477">
                  <c:v>64.030408621503781</c:v>
                </c:pt>
                <c:pt idx="478">
                  <c:v>64.903733950428688</c:v>
                </c:pt>
                <c:pt idx="479">
                  <c:v>65.788970762452934</c:v>
                </c:pt>
                <c:pt idx="480">
                  <c:v>66.686281521007899</c:v>
                </c:pt>
                <c:pt idx="481">
                  <c:v>67.595830905400732</c:v>
                </c:pt>
                <c:pt idx="482">
                  <c:v>68.517785841037082</c:v>
                </c:pt>
                <c:pt idx="483">
                  <c:v>69.452315530056339</c:v>
                </c:pt>
                <c:pt idx="484">
                  <c:v>70.399591482384238</c:v>
                </c:pt>
                <c:pt idx="485">
                  <c:v>71.359787547209606</c:v>
                </c:pt>
                <c:pt idx="486">
                  <c:v>72.333079944890002</c:v>
                </c:pt>
                <c:pt idx="487">
                  <c:v>73.319647299292356</c:v>
                </c:pt>
                <c:pt idx="488">
                  <c:v>74.31967067057542</c:v>
                </c:pt>
                <c:pt idx="489">
                  <c:v>75.33333358841864</c:v>
                </c:pt>
                <c:pt idx="490">
                  <c:v>76.360822085704555</c:v>
                </c:pt>
                <c:pt idx="491">
                  <c:v>77.402324732660617</c:v>
                </c:pt>
                <c:pt idx="492">
                  <c:v>78.458032671466384</c:v>
                </c:pt>
                <c:pt idx="493">
                  <c:v>79.528139651333348</c:v>
                </c:pt>
                <c:pt idx="494">
                  <c:v>80.612842064062633</c:v>
                </c:pt>
                <c:pt idx="495">
                  <c:v>81.712338980087651</c:v>
                </c:pt>
                <c:pt idx="496">
                  <c:v>82.82683218500901</c:v>
                </c:pt>
                <c:pt idx="497">
                  <c:v>83.95652621662704</c:v>
                </c:pt>
                <c:pt idx="498">
                  <c:v>85.101628402479719</c:v>
                </c:pt>
                <c:pt idx="499">
                  <c:v>86.262348897892593</c:v>
                </c:pt>
                <c:pt idx="500">
                  <c:v>87.438900724547381</c:v>
                </c:pt>
                <c:pt idx="501">
                  <c:v>88.631499809577235</c:v>
                </c:pt>
                <c:pt idx="502">
                  <c:v>89.840365025194671</c:v>
                </c:pt>
                <c:pt idx="503">
                  <c:v>91.065718228859964</c:v>
                </c:pt>
                <c:pt idx="504">
                  <c:v>92.307784303998019</c:v>
                </c:pt>
                <c:pt idx="505">
                  <c:v>93.56679120126995</c:v>
                </c:pt>
                <c:pt idx="506">
                  <c:v>94.842969980407872</c:v>
                </c:pt>
                <c:pt idx="507">
                  <c:v>96.13655485262025</c:v>
                </c:pt>
                <c:pt idx="508">
                  <c:v>97.447783223575399</c:v>
                </c:pt>
                <c:pt idx="509">
                  <c:v>98.776895736971824</c:v>
                </c:pt>
                <c:pt idx="510">
                  <c:v>100.12413631870226</c:v>
                </c:pt>
                <c:pt idx="511">
                  <c:v>101.48975222162001</c:v>
                </c:pt>
                <c:pt idx="512">
                  <c:v>102.87399407091662</c:v>
                </c:pt>
                <c:pt idx="513">
                  <c:v>104.27711591011764</c:v>
                </c:pt>
                <c:pt idx="514">
                  <c:v>105.6993752477061</c:v>
                </c:pt>
                <c:pt idx="515">
                  <c:v>107.14103310438202</c:v>
                </c:pt>
                <c:pt idx="516">
                  <c:v>108.60235406096591</c:v>
                </c:pt>
                <c:pt idx="517">
                  <c:v>110.08360630695664</c:v>
                </c:pt>
                <c:pt idx="518">
                  <c:v>111.58506168975076</c:v>
                </c:pt>
                <c:pt idx="519">
                  <c:v>113.10699576453305</c:v>
                </c:pt>
                <c:pt idx="520">
                  <c:v>114.64968784484861</c:v>
                </c:pt>
                <c:pt idx="521">
                  <c:v>116.21342105386344</c:v>
                </c:pt>
                <c:pt idx="522">
                  <c:v>117.79848237632487</c:v>
                </c:pt>
                <c:pt idx="523">
                  <c:v>119.40516271123077</c:v>
                </c:pt>
                <c:pt idx="524">
                  <c:v>121.03375692521632</c:v>
                </c:pt>
                <c:pt idx="525">
                  <c:v>122.68456390667023</c:v>
                </c:pt>
                <c:pt idx="526">
                  <c:v>124.35788662058806</c:v>
                </c:pt>
                <c:pt idx="527">
                  <c:v>126.05403216417361</c:v>
                </c:pt>
                <c:pt idx="528">
                  <c:v>127.77331182319971</c:v>
                </c:pt>
                <c:pt idx="529">
                  <c:v>129.51604112913668</c:v>
                </c:pt>
                <c:pt idx="530">
                  <c:v>131.2825399170604</c:v>
                </c:pt>
                <c:pt idx="531">
                  <c:v>133.0731323843504</c:v>
                </c:pt>
                <c:pt idx="532">
                  <c:v>134.88814715018768</c:v>
                </c:pt>
                <c:pt idx="533">
                  <c:v>136.72791731586548</c:v>
                </c:pt>
                <c:pt idx="534">
                  <c:v>138.59278052592148</c:v>
                </c:pt>
                <c:pt idx="535">
                  <c:v>140.4830790301038</c:v>
                </c:pt>
                <c:pt idx="536">
                  <c:v>142.39915974618313</c:v>
                </c:pt>
                <c:pt idx="537">
                  <c:v>144.34137432362053</c:v>
                </c:pt>
                <c:pt idx="538">
                  <c:v>146.31007920810421</c:v>
                </c:pt>
                <c:pt idx="539">
                  <c:v>148.30563570696646</c:v>
                </c:pt>
                <c:pt idx="540">
                  <c:v>150.32841005549216</c:v>
                </c:pt>
                <c:pt idx="541">
                  <c:v>152.37877348413301</c:v>
                </c:pt>
                <c:pt idx="542">
                  <c:v>154.45710228663756</c:v>
                </c:pt>
                <c:pt idx="543">
                  <c:v>156.5637778891099</c:v>
                </c:pt>
                <c:pt idx="544">
                  <c:v>158.69918692001221</c:v>
                </c:pt>
                <c:pt idx="545">
                  <c:v>160.86372128112015</c:v>
                </c:pt>
                <c:pt idx="546">
                  <c:v>163.05777821944696</c:v>
                </c:pt>
                <c:pt idx="547">
                  <c:v>165.2817604001485</c:v>
                </c:pt>
                <c:pt idx="548">
                  <c:v>167.53607598042205</c:v>
                </c:pt>
                <c:pt idx="549">
                  <c:v>169.82113868441431</c:v>
                </c:pt>
                <c:pt idx="550">
                  <c:v>172.13736787914979</c:v>
                </c:pt>
                <c:pt idx="551">
                  <c:v>174.48518865149495</c:v>
                </c:pt>
                <c:pt idx="552">
                  <c:v>176.8650318861734</c:v>
                </c:pt>
                <c:pt idx="553">
                  <c:v>179.27733434484338</c:v>
                </c:pt>
                <c:pt idx="554">
                  <c:v>181.72253874625494</c:v>
                </c:pt>
                <c:pt idx="555">
                  <c:v>184.20109384750015</c:v>
                </c:pt>
                <c:pt idx="556">
                  <c:v>186.71345452637078</c:v>
                </c:pt>
                <c:pt idx="557">
                  <c:v>189.26008186484097</c:v>
                </c:pt>
                <c:pt idx="558">
                  <c:v>191.84144323368685</c:v>
                </c:pt>
                <c:pt idx="559">
                  <c:v>194.45801237826066</c:v>
                </c:pt>
                <c:pt idx="560">
                  <c:v>197.11026950543578</c:v>
                </c:pt>
                <c:pt idx="561">
                  <c:v>199.79870137173637</c:v>
                </c:pt>
                <c:pt idx="562">
                  <c:v>202.52380137266985</c:v>
                </c:pt>
                <c:pt idx="563">
                  <c:v>205.28606963327741</c:v>
                </c:pt>
                <c:pt idx="564">
                  <c:v>208.086013099919</c:v>
                </c:pt>
                <c:pt idx="565">
                  <c:v>210.92414563331215</c:v>
                </c:pt>
                <c:pt idx="566">
                  <c:v>213.80098810283772</c:v>
                </c:pt>
                <c:pt idx="567">
                  <c:v>216.71706848213213</c:v>
                </c:pt>
                <c:pt idx="568">
                  <c:v>219.672921945985</c:v>
                </c:pt>
                <c:pt idx="569">
                  <c:v>222.66909096855676</c:v>
                </c:pt>
                <c:pt idx="570">
                  <c:v>225.7061254229364</c:v>
                </c:pt>
                <c:pt idx="571">
                  <c:v>228.78458268205736</c:v>
                </c:pt>
                <c:pt idx="572">
                  <c:v>231.90502772098912</c:v>
                </c:pt>
                <c:pt idx="573">
                  <c:v>235.06803322062515</c:v>
                </c:pt>
                <c:pt idx="574">
                  <c:v>238.2741796727843</c:v>
                </c:pt>
                <c:pt idx="575">
                  <c:v>241.52405548674483</c:v>
                </c:pt>
                <c:pt idx="576">
                  <c:v>244.81825709723381</c:v>
                </c:pt>
                <c:pt idx="577">
                  <c:v>248.15738907388729</c:v>
                </c:pt>
                <c:pt idx="578">
                  <c:v>251.54206423220421</c:v>
                </c:pt>
                <c:pt idx="579">
                  <c:v>254.972903746014</c:v>
                </c:pt>
                <c:pt idx="580">
                  <c:v>258.45053726147665</c:v>
                </c:pt>
                <c:pt idx="581">
                  <c:v>261.97560301264042</c:v>
                </c:pt>
                <c:pt idx="582">
                  <c:v>265.54874793857306</c:v>
                </c:pt>
                <c:pt idx="583">
                  <c:v>269.17062780209079</c:v>
                </c:pt>
                <c:pt idx="584">
                  <c:v>272.84190731010915</c:v>
                </c:pt>
                <c:pt idx="585">
                  <c:v>276.56326023563241</c:v>
                </c:pt>
                <c:pt idx="586">
                  <c:v>280.3353695414084</c:v>
                </c:pt>
                <c:pt idx="587">
                  <c:v>284.15892750526962</c:v>
                </c:pt>
                <c:pt idx="588">
                  <c:v>288.03463584718281</c:v>
                </c:pt>
                <c:pt idx="589">
                  <c:v>291.96320585803409</c:v>
                </c:pt>
                <c:pt idx="590">
                  <c:v>295.94535853016782</c:v>
                </c:pt>
                <c:pt idx="591">
                  <c:v>299.98182468970668</c:v>
                </c:pt>
                <c:pt idx="592">
                  <c:v>304.07334513067775</c:v>
                </c:pt>
                <c:pt idx="593">
                  <c:v>308.22067075096669</c:v>
                </c:pt>
                <c:pt idx="594">
                  <c:v>312.42456269012615</c:v>
                </c:pt>
                <c:pt idx="595">
                  <c:v>316.68579246906478</c:v>
                </c:pt>
                <c:pt idx="596">
                  <c:v>321.00514213164041</c:v>
                </c:pt>
                <c:pt idx="597">
                  <c:v>325.38340438818602</c:v>
                </c:pt>
                <c:pt idx="598">
                  <c:v>329.82138276098948</c:v>
                </c:pt>
                <c:pt idx="599">
                  <c:v>334.31989173176396</c:v>
                </c:pt>
                <c:pt idx="600">
                  <c:v>338.87975689112369</c:v>
                </c:pt>
                <c:pt idx="601">
                  <c:v>343.50181509010145</c:v>
                </c:pt>
                <c:pt idx="602">
                  <c:v>348.18691459373167</c:v>
                </c:pt>
                <c:pt idx="603">
                  <c:v>352.93591523672893</c:v>
                </c:pt>
                <c:pt idx="604">
                  <c:v>357.74968858129</c:v>
                </c:pt>
                <c:pt idx="605">
                  <c:v>362.62911807704518</c:v>
                </c:pt>
                <c:pt idx="606">
                  <c:v>367.57509922319718</c:v>
                </c:pt>
                <c:pt idx="607">
                  <c:v>372.5885397328658</c:v>
                </c:pt>
                <c:pt idx="608">
                  <c:v>377.67035969967696</c:v>
                </c:pt>
                <c:pt idx="609">
                  <c:v>382.82149176662301</c:v>
                </c:pt>
                <c:pt idx="610">
                  <c:v>388.04288129722659</c:v>
                </c:pt>
                <c:pt idx="611">
                  <c:v>393.33548654903876</c:v>
                </c:pt>
                <c:pt idx="612">
                  <c:v>398.70027884950355</c:v>
                </c:pt>
                <c:pt idx="613">
                  <c:v>404.13824277422196</c:v>
                </c:pt>
                <c:pt idx="614">
                  <c:v>409.65037632764393</c:v>
                </c:pt>
                <c:pt idx="615">
                  <c:v>415.23769112623143</c:v>
                </c:pt>
                <c:pt idx="616">
                  <c:v>420.90121258411301</c:v>
                </c:pt>
                <c:pt idx="617">
                  <c:v>426.64198010127421</c:v>
                </c:pt>
                <c:pt idx="618">
                  <c:v>432.46104725431383</c:v>
                </c:pt>
                <c:pt idx="619">
                  <c:v>438.35948198980168</c:v>
                </c:pt>
                <c:pt idx="620">
                  <c:v>444.33836682027504</c:v>
                </c:pt>
                <c:pt idx="621">
                  <c:v>450.39879902290397</c:v>
                </c:pt>
                <c:pt idx="622">
                  <c:v>456.54189084087403</c:v>
                </c:pt>
                <c:pt idx="623">
                  <c:v>462.76876968750815</c:v>
                </c:pt>
                <c:pt idx="624">
                  <c:v>469.08057835317652</c:v>
                </c:pt>
                <c:pt idx="625">
                  <c:v>475.4784752150274</c:v>
                </c:pt>
                <c:pt idx="626">
                  <c:v>481.96363444957888</c:v>
                </c:pt>
                <c:pt idx="627">
                  <c:v>488.53724624821007</c:v>
                </c:pt>
                <c:pt idx="628">
                  <c:v>495.20051703559147</c:v>
                </c:pt>
                <c:pt idx="629">
                  <c:v>501.95466969109532</c:v>
                </c:pt>
                <c:pt idx="630">
                  <c:v>508.80094377322132</c:v>
                </c:pt>
                <c:pt idx="631">
                  <c:v>515.74059574709293</c:v>
                </c:pt>
                <c:pt idx="632">
                  <c:v>522.7748992150465</c:v>
                </c:pt>
                <c:pt idx="633">
                  <c:v>529.90514515037091</c:v>
                </c:pt>
                <c:pt idx="634">
                  <c:v>537.13264213423372</c:v>
                </c:pt>
                <c:pt idx="635">
                  <c:v>544.45871659583906</c:v>
                </c:pt>
                <c:pt idx="636">
                  <c:v>551.88471305586233</c:v>
                </c:pt>
                <c:pt idx="637">
                  <c:v>559.41199437319949</c:v>
                </c:pt>
                <c:pt idx="638">
                  <c:v>567.04194199509254</c:v>
                </c:pt>
                <c:pt idx="639">
                  <c:v>574.77595621065609</c:v>
                </c:pt>
                <c:pt idx="640">
                  <c:v>582.61545640786687</c:v>
                </c:pt>
                <c:pt idx="641">
                  <c:v>590.56188133405772</c:v>
                </c:pt>
                <c:pt idx="642">
                  <c:v>598.61668935996397</c:v>
                </c:pt>
                <c:pt idx="643">
                  <c:v>606.78135874737166</c:v>
                </c:pt>
                <c:pt idx="644">
                  <c:v>615.05738792041609</c:v>
                </c:pt>
                <c:pt idx="645">
                  <c:v>623.44629574058172</c:v>
                </c:pt>
                <c:pt idx="646">
                  <c:v>631.94962178544733</c:v>
                </c:pt>
                <c:pt idx="647">
                  <c:v>640.56892663124472</c:v>
                </c:pt>
                <c:pt idx="648">
                  <c:v>649.30579213925887</c:v>
                </c:pt>
                <c:pt idx="649">
                  <c:v>658.16182174614153</c:v>
                </c:pt>
                <c:pt idx="650">
                  <c:v>667.13864075818196</c:v>
                </c:pt>
                <c:pt idx="651">
                  <c:v>676.23789664959213</c:v>
                </c:pt>
                <c:pt idx="652">
                  <c:v>685.46125936486135</c:v>
                </c:pt>
                <c:pt idx="653">
                  <c:v>694.81042162522863</c:v>
                </c:pt>
                <c:pt idx="654">
                  <c:v>704.2870992393473</c:v>
                </c:pt>
                <c:pt idx="655">
                  <c:v>713.89303141817402</c:v>
                </c:pt>
                <c:pt idx="656">
                  <c:v>723.6299810941606</c:v>
                </c:pt>
                <c:pt idx="657">
                  <c:v>733.4997352447956</c:v>
                </c:pt>
                <c:pt idx="658">
                  <c:v>743.50410522056097</c:v>
                </c:pt>
                <c:pt idx="659">
                  <c:v>753.64492707736008</c:v>
                </c:pt>
                <c:pt idx="660">
                  <c:v>763.92406191348141</c:v>
                </c:pt>
                <c:pt idx="661">
                  <c:v>774.34339621115805</c:v>
                </c:pt>
                <c:pt idx="662">
                  <c:v>784.90484218278016</c:v>
                </c:pt>
                <c:pt idx="663">
                  <c:v>795.61033812184212</c:v>
                </c:pt>
                <c:pt idx="664">
                  <c:v>806.46184875866356</c:v>
                </c:pt>
                <c:pt idx="665">
                  <c:v>817.46136562096854</c:v>
                </c:pt>
                <c:pt idx="666">
                  <c:v>828.61090739938118</c:v>
                </c:pt>
                <c:pt idx="667">
                  <c:v>839.91252031790725</c:v>
                </c:pt>
                <c:pt idx="668">
                  <c:v>851.36827850946884</c:v>
                </c:pt>
                <c:pt idx="669">
                  <c:v>862.98028439655559</c:v>
                </c:pt>
                <c:pt idx="670">
                  <c:v>874.75066907708026</c:v>
                </c:pt>
                <c:pt idx="671">
                  <c:v>886.6815927154845</c:v>
                </c:pt>
                <c:pt idx="672">
                  <c:v>898.77524493918429</c:v>
                </c:pt>
                <c:pt idx="673">
                  <c:v>911.03384524042349</c:v>
                </c:pt>
                <c:pt idx="674">
                  <c:v>923.45964338360545</c:v>
                </c:pt>
                <c:pt idx="675">
                  <c:v>936.05491981818329</c:v>
                </c:pt>
                <c:pt idx="676">
                  <c:v>948.82198609717943</c:v>
                </c:pt>
                <c:pt idx="677">
                  <c:v>961.76318530141623</c:v>
                </c:pt>
                <c:pt idx="678">
                  <c:v>974.88089246952404</c:v>
                </c:pt>
                <c:pt idx="679">
                  <c:v>988.17751503383136</c:v>
                </c:pt>
                <c:pt idx="680">
                  <c:v>1001.6554932621826</c:v>
                </c:pt>
                <c:pt idx="681">
                  <c:v>1015.3173007057915</c:v>
                </c:pt>
                <c:pt idx="682">
                  <c:v>1029.1654446532</c:v>
                </c:pt>
                <c:pt idx="683">
                  <c:v>1043.20246659043</c:v>
                </c:pt>
                <c:pt idx="684">
                  <c:v>1057.4309426674117</c:v>
                </c:pt>
                <c:pt idx="685">
                  <c:v>1071.8534841707656</c:v>
                </c:pt>
                <c:pt idx="686">
                  <c:v>1086.4727380030504</c:v>
                </c:pt>
                <c:pt idx="687">
                  <c:v>1101.2913871685305</c:v>
                </c:pt>
                <c:pt idx="688">
                  <c:v>1116.3121512655764</c:v>
                </c:pt>
                <c:pt idx="689">
                  <c:v>1131.5377869857803</c:v>
                </c:pt>
                <c:pt idx="690">
                  <c:v>1146.9710886198789</c:v>
                </c:pt>
                <c:pt idx="691">
                  <c:v>1162.614888570577</c:v>
                </c:pt>
                <c:pt idx="692">
                  <c:v>1178.4720578723645</c:v>
                </c:pt>
                <c:pt idx="693">
                  <c:v>1194.545506718428</c:v>
                </c:pt>
                <c:pt idx="694">
                  <c:v>1210.8381849947341</c:v>
                </c:pt>
                <c:pt idx="695">
                  <c:v>1227.3530828214232</c:v>
                </c:pt>
                <c:pt idx="696">
                  <c:v>1244.0932311015638</c:v>
                </c:pt>
                <c:pt idx="697">
                  <c:v>1261.0617020774005</c:v>
                </c:pt>
                <c:pt idx="698">
                  <c:v>1278.2616098941908</c:v>
                </c:pt>
                <c:pt idx="699">
                  <c:v>1295.6961111717283</c:v>
                </c:pt>
                <c:pt idx="700">
                  <c:v>1313.3684055836654</c:v>
                </c:pt>
                <c:pt idx="701">
                  <c:v>1331.2817364447255</c:v>
                </c:pt>
                <c:pt idx="702">
                  <c:v>1349.4393913059469</c:v>
                </c:pt>
                <c:pt idx="703">
                  <c:v>1367.8447025580233</c:v>
                </c:pt>
                <c:pt idx="704">
                  <c:v>1386.5010480428846</c:v>
                </c:pt>
                <c:pt idx="705">
                  <c:v>1405.4118516736153</c:v>
                </c:pt>
                <c:pt idx="706">
                  <c:v>1424.5805840628309</c:v>
                </c:pt>
                <c:pt idx="707">
                  <c:v>1444.0107631596238</c:v>
                </c:pt>
                <c:pt idx="708">
                  <c:v>1463.7059548951936</c:v>
                </c:pt>
                <c:pt idx="709">
                  <c:v>1483.669773837292</c:v>
                </c:pt>
                <c:pt idx="710">
                  <c:v>1503.9058838535752</c:v>
                </c:pt>
                <c:pt idx="711">
                  <c:v>1524.4179987840328</c:v>
                </c:pt>
                <c:pt idx="712">
                  <c:v>1545.2098831225612</c:v>
                </c:pt>
                <c:pt idx="713">
                  <c:v>1566.2853527078476</c:v>
                </c:pt>
                <c:pt idx="714">
                  <c:v>1587.6482754236706</c:v>
                </c:pt>
                <c:pt idx="715">
                  <c:v>1609.3025719087582</c:v>
                </c:pt>
                <c:pt idx="716">
                  <c:v>1631.2522162763253</c:v>
                </c:pt>
                <c:pt idx="717">
                  <c:v>1653.5012368434138</c:v>
                </c:pt>
                <c:pt idx="718">
                  <c:v>1676.0537168702078</c:v>
                </c:pt>
                <c:pt idx="719">
                  <c:v>1698.9137953094048</c:v>
                </c:pt>
                <c:pt idx="720">
                  <c:v>1722.0856675658201</c:v>
                </c:pt>
                <c:pt idx="721">
                  <c:v>1745.5735862663514</c:v>
                </c:pt>
                <c:pt idx="722">
                  <c:v>1769.381862040444</c:v>
                </c:pt>
                <c:pt idx="723">
                  <c:v>1793.5148643111993</c:v>
                </c:pt>
                <c:pt idx="724">
                  <c:v>1817.9770220972762</c:v>
                </c:pt>
                <c:pt idx="725">
                  <c:v>1842.7728248257308</c:v>
                </c:pt>
                <c:pt idx="726">
                  <c:v>1867.9068231559277</c:v>
                </c:pt>
                <c:pt idx="727">
                  <c:v>1893.3836298147216</c:v>
                </c:pt>
                <c:pt idx="728">
                  <c:v>1919.2079204429961</c:v>
                </c:pt>
                <c:pt idx="729">
                  <c:v>1945.3844344537652</c:v>
                </c:pt>
                <c:pt idx="730">
                  <c:v>1971.9179759019771</c:v>
                </c:pt>
                <c:pt idx="731">
                  <c:v>1998.81341436618</c:v>
                </c:pt>
                <c:pt idx="732">
                  <c:v>2026.0756858422167</c:v>
                </c:pt>
                <c:pt idx="733">
                  <c:v>2053.70979364909</c:v>
                </c:pt>
                <c:pt idx="734">
                  <c:v>2081.7208093472227</c:v>
                </c:pt>
                <c:pt idx="735">
                  <c:v>2110.1138736692005</c:v>
                </c:pt>
                <c:pt idx="736">
                  <c:v>2138.8941974632321</c:v>
                </c:pt>
                <c:pt idx="737">
                  <c:v>2168.0670626494734</c:v>
                </c:pt>
                <c:pt idx="738">
                  <c:v>2197.6378231893896</c:v>
                </c:pt>
                <c:pt idx="739">
                  <c:v>2227.6119060683486</c:v>
                </c:pt>
                <c:pt idx="740">
                  <c:v>2257.9948122916071</c:v>
                </c:pt>
                <c:pt idx="741">
                  <c:v>2288.7921178938891</c:v>
                </c:pt>
                <c:pt idx="742">
                  <c:v>2320.0094749627146</c:v>
                </c:pt>
                <c:pt idx="743">
                  <c:v>2351.6526126757253</c:v>
                </c:pt>
                <c:pt idx="744">
                  <c:v>2383.7273383521174</c:v>
                </c:pt>
                <c:pt idx="745">
                  <c:v>2416.2395385184363</c:v>
                </c:pt>
                <c:pt idx="746">
                  <c:v>2449.1951799889043</c:v>
                </c:pt>
                <c:pt idx="747">
                  <c:v>2482.6003109604821</c:v>
                </c:pt>
                <c:pt idx="748">
                  <c:v>2516.4610621228708</c:v>
                </c:pt>
                <c:pt idx="749">
                  <c:v>2550.7836477836308</c:v>
                </c:pt>
                <c:pt idx="750">
                  <c:v>2585.5743670086936</c:v>
                </c:pt>
                <c:pt idx="751">
                  <c:v>2620.8396047783808</c:v>
                </c:pt>
                <c:pt idx="752">
                  <c:v>2656.585833159214</c:v>
                </c:pt>
                <c:pt idx="753">
                  <c:v>2692.8196124917063</c:v>
                </c:pt>
                <c:pt idx="754">
                  <c:v>2729.5475925943483</c:v>
                </c:pt>
                <c:pt idx="755">
                  <c:v>2766.7765139840194</c:v>
                </c:pt>
                <c:pt idx="756">
                  <c:v>2804.5132091130454</c:v>
                </c:pt>
                <c:pt idx="757">
                  <c:v>2842.7646036231304</c:v>
                </c:pt>
                <c:pt idx="758">
                  <c:v>2881.537717616367</c:v>
                </c:pt>
                <c:pt idx="759">
                  <c:v>2920.8396669436361</c:v>
                </c:pt>
                <c:pt idx="760">
                  <c:v>2960.6776645105242</c:v>
                </c:pt>
                <c:pt idx="761">
                  <c:v>3001.0590216010796</c:v>
                </c:pt>
                <c:pt idx="762">
                  <c:v>3041.9911492196197</c:v>
                </c:pt>
                <c:pt idx="763">
                  <c:v>3083.4815594508377</c:v>
                </c:pt>
                <c:pt idx="764">
                  <c:v>3125.5378668384674</c:v>
                </c:pt>
                <c:pt idx="765">
                  <c:v>3168.1677897827212</c:v>
                </c:pt>
                <c:pt idx="766">
                  <c:v>3211.3791519568476</c:v>
                </c:pt>
                <c:pt idx="767">
                  <c:v>3255.1798837429519</c:v>
                </c:pt>
                <c:pt idx="768">
                  <c:v>3299.5780236874257</c:v>
                </c:pt>
                <c:pt idx="769">
                  <c:v>3344.5817199762273</c:v>
                </c:pt>
                <c:pt idx="770">
                  <c:v>3390.1992319302794</c:v>
                </c:pt>
                <c:pt idx="771">
                  <c:v>3436.4389315212634</c:v>
                </c:pt>
                <c:pt idx="772">
                  <c:v>3483.3093049080908</c:v>
                </c:pt>
                <c:pt idx="773">
                  <c:v>3530.8189539943314</c:v>
                </c:pt>
                <c:pt idx="774">
                  <c:v>3578.9765980068619</c:v>
                </c:pt>
                <c:pt idx="775">
                  <c:v>3627.7910750960955</c:v>
                </c:pt>
                <c:pt idx="776">
                  <c:v>3677.2713439579893</c:v>
                </c:pt>
                <c:pt idx="777">
                  <c:v>3727.4264854781941</c:v>
                </c:pt>
                <c:pt idx="778">
                  <c:v>3778.2657043986278</c:v>
                </c:pt>
                <c:pt idx="779">
                  <c:v>3829.7983310067812</c:v>
                </c:pt>
                <c:pt idx="780">
                  <c:v>3882.0338228480673</c:v>
                </c:pt>
                <c:pt idx="781">
                  <c:v>3934.9817664614966</c:v>
                </c:pt>
                <c:pt idx="782">
                  <c:v>3988.6518791390868</c:v>
                </c:pt>
                <c:pt idx="783">
                  <c:v>4043.0540107092115</c:v>
                </c:pt>
                <c:pt idx="784">
                  <c:v>4098.1981453442941</c:v>
                </c:pt>
                <c:pt idx="785">
                  <c:v>4154.0944033931619</c:v>
                </c:pt>
                <c:pt idx="786">
                  <c:v>4210.7530432383855</c:v>
                </c:pt>
                <c:pt idx="787">
                  <c:v>4268.184463178949</c:v>
                </c:pt>
                <c:pt idx="788">
                  <c:v>4326.3992033386085</c:v>
                </c:pt>
                <c:pt idx="789">
                  <c:v>4385.4079476002771</c:v>
                </c:pt>
                <c:pt idx="790">
                  <c:v>4445.2215255667534</c:v>
                </c:pt>
                <c:pt idx="791">
                  <c:v>4505.8509145482831</c:v>
                </c:pt>
                <c:pt idx="792">
                  <c:v>4567.3072415771367</c:v>
                </c:pt>
                <c:pt idx="793">
                  <c:v>4629.6017854497122</c:v>
                </c:pt>
                <c:pt idx="794">
                  <c:v>4692.7459787964826</c:v>
                </c:pt>
                <c:pt idx="795">
                  <c:v>4756.7514101801708</c:v>
                </c:pt>
                <c:pt idx="796">
                  <c:v>4821.6298262225573</c:v>
                </c:pt>
                <c:pt idx="797">
                  <c:v>4887.3931337602435</c:v>
                </c:pt>
                <c:pt idx="798">
                  <c:v>4954.0534020299174</c:v>
                </c:pt>
                <c:pt idx="799">
                  <c:v>5021.622864883323</c:v>
                </c:pt>
                <c:pt idx="800">
                  <c:v>5090.113923032497</c:v>
                </c:pt>
                <c:pt idx="801">
                  <c:v>5159.5391463256128</c:v>
                </c:pt>
                <c:pt idx="802">
                  <c:v>5229.9112760538646</c:v>
                </c:pt>
                <c:pt idx="803">
                  <c:v>5301.2432272898222</c:v>
                </c:pt>
                <c:pt idx="804">
                  <c:v>5373.5480912576704</c:v>
                </c:pt>
                <c:pt idx="805">
                  <c:v>5446.8391377357912</c:v>
                </c:pt>
                <c:pt idx="806">
                  <c:v>5521.1298174920712</c:v>
                </c:pt>
                <c:pt idx="807">
                  <c:v>5596.4337647525099</c:v>
                </c:pt>
                <c:pt idx="808">
                  <c:v>5672.7647997034137</c:v>
                </c:pt>
                <c:pt idx="809">
                  <c:v>5750.1369310277569</c:v>
                </c:pt>
                <c:pt idx="810">
                  <c:v>5828.564358476131</c:v>
                </c:pt>
                <c:pt idx="811">
                  <c:v>5908.061475472763</c:v>
                </c:pt>
                <c:pt idx="812">
                  <c:v>5988.6428717570807</c:v>
                </c:pt>
                <c:pt idx="813">
                  <c:v>6070.3233360612594</c:v>
                </c:pt>
                <c:pt idx="814">
                  <c:v>6153.1178588243947</c:v>
                </c:pt>
                <c:pt idx="815">
                  <c:v>6237.0416349435827</c:v>
                </c:pt>
                <c:pt idx="816">
                  <c:v>6322.1100665625836</c:v>
                </c:pt>
                <c:pt idx="817">
                  <c:v>6408.3387658985057</c:v>
                </c:pt>
                <c:pt idx="818">
                  <c:v>6495.7435581070422</c:v>
                </c:pt>
                <c:pt idx="819">
                  <c:v>6584.3404841867887</c:v>
                </c:pt>
                <c:pt idx="820">
                  <c:v>6674.1458039231766</c:v>
                </c:pt>
                <c:pt idx="821">
                  <c:v>6765.1759988725626</c:v>
                </c:pt>
                <c:pt idx="822">
                  <c:v>6857.447775386976</c:v>
                </c:pt>
                <c:pt idx="823">
                  <c:v>6950.9780676802147</c:v>
                </c:pt>
                <c:pt idx="824">
                  <c:v>7045.7840409356722</c:v>
                </c:pt>
                <c:pt idx="825">
                  <c:v>7141.8830944565825</c:v>
                </c:pt>
                <c:pt idx="826">
                  <c:v>7239.2928648592415</c:v>
                </c:pt>
                <c:pt idx="827">
                  <c:v>7338.0312293097732</c:v>
                </c:pt>
                <c:pt idx="828">
                  <c:v>7438.1163088050562</c:v>
                </c:pt>
                <c:pt idx="829">
                  <c:v>7539.5664714983322</c:v>
                </c:pt>
                <c:pt idx="830">
                  <c:v>7642.40033607031</c:v>
                </c:pt>
                <c:pt idx="831">
                  <c:v>7746.6367751461112</c:v>
                </c:pt>
                <c:pt idx="832">
                  <c:v>7852.2949187588911</c:v>
                </c:pt>
                <c:pt idx="833">
                  <c:v>7959.3941578606864</c:v>
                </c:pt>
                <c:pt idx="834">
                  <c:v>8067.9541478811416</c:v>
                </c:pt>
                <c:pt idx="835">
                  <c:v>8177.9948123347922</c:v>
                </c:pt>
                <c:pt idx="836">
                  <c:v>8289.5363464775146</c:v>
                </c:pt>
                <c:pt idx="837">
                  <c:v>8402.5992210129079</c:v>
                </c:pt>
                <c:pt idx="838">
                  <c:v>8517.2041858491048</c:v>
                </c:pt>
                <c:pt idx="839">
                  <c:v>8633.3722739070145</c:v>
                </c:pt>
                <c:pt idx="840">
                  <c:v>8751.1248049803289</c:v>
                </c:pt>
                <c:pt idx="841">
                  <c:v>8870.4833896482578</c:v>
                </c:pt>
                <c:pt idx="842">
                  <c:v>8991.4699332416294</c:v>
                </c:pt>
                <c:pt idx="843">
                  <c:v>9114.1066398630683</c:v>
                </c:pt>
                <c:pt idx="844">
                  <c:v>9238.4160164620262</c:v>
                </c:pt>
                <c:pt idx="845">
                  <c:v>9364.4208769653178</c:v>
                </c:pt>
                <c:pt idx="846">
                  <c:v>9492.1443464641507</c:v>
                </c:pt>
                <c:pt idx="847">
                  <c:v>9621.6098654581056</c:v>
                </c:pt>
                <c:pt idx="848">
                  <c:v>9752.8411941570739</c:v>
                </c:pt>
                <c:pt idx="849">
                  <c:v>9885.8624168418628</c:v>
                </c:pt>
                <c:pt idx="850">
                  <c:v>10020.697946284272</c:v>
                </c:pt>
                <c:pt idx="851">
                  <c:v>10157.372528227457</c:v>
                </c:pt>
                <c:pt idx="852">
                  <c:v>10295.9112459274</c:v>
                </c:pt>
                <c:pt idx="853">
                  <c:v>10436.339524756346</c:v>
                </c:pt>
                <c:pt idx="854">
                  <c:v>10578.683136868925</c:v>
                </c:pt>
                <c:pt idx="855">
                  <c:v>10722.968205932113</c:v>
                </c:pt>
                <c:pt idx="856">
                  <c:v>10869.221211919512</c:v>
                </c:pt>
                <c:pt idx="857">
                  <c:v>11017.468995971116</c:v>
                </c:pt>
                <c:pt idx="858">
                  <c:v>11167.738765319338</c:v>
                </c:pt>
                <c:pt idx="859">
                  <c:v>11320.058098282239</c:v>
                </c:pt>
                <c:pt idx="860">
                  <c:v>11474.454949324854</c:v>
                </c:pt>
                <c:pt idx="861">
                  <c:v>11630.957654189478</c:v>
                </c:pt>
                <c:pt idx="862">
                  <c:v>11789.594935096113</c:v>
                </c:pt>
                <c:pt idx="863">
                  <c:v>11950.395906013637</c:v>
                </c:pt>
                <c:pt idx="864">
                  <c:v>12113.390078002984</c:v>
                </c:pt>
                <c:pt idx="865">
                  <c:v>12278.607364633172</c:v>
                </c:pt>
                <c:pt idx="866">
                  <c:v>12446.078087471198</c:v>
                </c:pt>
                <c:pt idx="867">
                  <c:v>12615.832981646818</c:v>
                </c:pt>
                <c:pt idx="868">
                  <c:v>12787.903201493231</c:v>
                </c:pt>
                <c:pt idx="869">
                  <c:v>12962.320326264695</c:v>
                </c:pt>
                <c:pt idx="870">
                  <c:v>13139.116365932052</c:v>
                </c:pt>
                <c:pt idx="871">
                  <c:v>13318.323767057489</c:v>
                </c:pt>
                <c:pt idx="872">
                  <c:v>13499.975418749231</c:v>
                </c:pt>
                <c:pt idx="873">
                  <c:v>13684.104658697532</c:v>
                </c:pt>
                <c:pt idx="874">
                  <c:v>13870.745279293002</c:v>
                </c:pt>
                <c:pt idx="875">
                  <c:v>14059.93153382837</c:v>
                </c:pt>
                <c:pt idx="876">
                  <c:v>14251.698142784846</c:v>
                </c:pt>
                <c:pt idx="877">
                  <c:v>14446.080300204116</c:v>
                </c:pt>
                <c:pt idx="878">
                  <c:v>14643.113680147493</c:v>
                </c:pt>
                <c:pt idx="879">
                  <c:v>14842.834443242924</c:v>
                </c:pt>
                <c:pt idx="880">
                  <c:v>15045.27924332138</c:v>
                </c:pt>
                <c:pt idx="881">
                  <c:v>15250.485234143798</c:v>
                </c:pt>
                <c:pt idx="882">
                  <c:v>15458.490076219714</c:v>
                </c:pt>
                <c:pt idx="883">
                  <c:v>15669.331943718935</c:v>
                </c:pt>
                <c:pt idx="884">
                  <c:v>15883.049531477469</c:v>
                </c:pt>
                <c:pt idx="885">
                  <c:v>16099.682062099033</c:v>
                </c:pt>
                <c:pt idx="886">
                  <c:v>16319.269293153284</c:v>
                </c:pt>
                <c:pt idx="887">
                  <c:v>16541.851524472513</c:v>
                </c:pt>
                <c:pt idx="888">
                  <c:v>16767.46960554758</c:v>
                </c:pt>
                <c:pt idx="889">
                  <c:v>16996.164943024847</c:v>
                </c:pt>
                <c:pt idx="890">
                  <c:v>17227.979508305372</c:v>
                </c:pt>
                <c:pt idx="891">
                  <c:v>17462.955845247703</c:v>
                </c:pt>
                <c:pt idx="892">
                  <c:v>17701.137077975793</c:v>
                </c:pt>
                <c:pt idx="893">
                  <c:v>17942.566918793262</c:v>
                </c:pt>
                <c:pt idx="894">
                  <c:v>18187.289676205884</c:v>
                </c:pt>
                <c:pt idx="895">
                  <c:v>18435.350263053206</c:v>
                </c:pt>
                <c:pt idx="896">
                  <c:v>18686.794204751226</c:v>
                </c:pt>
                <c:pt idx="897">
                  <c:v>18941.66764764746</c:v>
                </c:pt>
                <c:pt idx="898">
                  <c:v>19200.017367489971</c:v>
                </c:pt>
                <c:pt idx="899">
                  <c:v>19461.890778011901</c:v>
                </c:pt>
                <c:pt idx="900">
                  <c:v>19727.335939633107</c:v>
                </c:pt>
                <c:pt idx="901">
                  <c:v>19996.401568280486</c:v>
                </c:pt>
                <c:pt idx="902">
                  <c:v>20269.137044328458</c:v>
                </c:pt>
                <c:pt idx="903">
                  <c:v>20545.592421661728</c:v>
                </c:pt>
                <c:pt idx="904">
                  <c:v>20825.818436861286</c:v>
                </c:pt>
                <c:pt idx="905">
                  <c:v>21109.866518515933</c:v>
                </c:pt>
                <c:pt idx="906">
                  <c:v>21397.788796660683</c:v>
                </c:pt>
                <c:pt idx="907">
                  <c:v>21689.638112343986</c:v>
                </c:pt>
                <c:pt idx="908">
                  <c:v>21985.468027325427</c:v>
                </c:pt>
                <c:pt idx="909">
                  <c:v>22285.332833905512</c:v>
                </c:pt>
                <c:pt idx="910">
                  <c:v>22589.287564889906</c:v>
                </c:pt>
                <c:pt idx="911">
                  <c:v>22897.388003689237</c:v>
                </c:pt>
                <c:pt idx="912">
                  <c:v>23209.690694556746</c:v>
                </c:pt>
                <c:pt idx="913">
                  <c:v>23526.252952965646</c:v>
                </c:pt>
                <c:pt idx="914">
                  <c:v>23847.132876127933</c:v>
                </c:pt>
                <c:pt idx="915">
                  <c:v>24172.389353656719</c:v>
                </c:pt>
                <c:pt idx="916">
                  <c:v>24502.082078373962</c:v>
                </c:pt>
                <c:pt idx="917">
                  <c:v>24836.271557265656</c:v>
                </c:pt>
                <c:pt idx="918">
                  <c:v>25175.019122586229</c:v>
                </c:pt>
                <c:pt idx="919">
                  <c:v>25518.386943114841</c:v>
                </c:pt>
                <c:pt idx="920">
                  <c:v>25866.438035564734</c:v>
                </c:pt>
                <c:pt idx="921">
                  <c:v>26219.236276148466</c:v>
                </c:pt>
                <c:pt idx="922">
                  <c:v>26576.846412300802</c:v>
                </c:pt>
                <c:pt idx="923">
                  <c:v>26939.334074561528</c:v>
                </c:pt>
                <c:pt idx="924">
                  <c:v>27306.765788620352</c:v>
                </c:pt>
                <c:pt idx="925">
                  <c:v>27679.208987525875</c:v>
                </c:pt>
                <c:pt idx="926">
                  <c:v>28056.732024061566</c:v>
                </c:pt>
                <c:pt idx="927">
                  <c:v>28439.404183289997</c:v>
                </c:pt>
                <c:pt idx="928">
                  <c:v>28827.295695268538</c:v>
                </c:pt>
                <c:pt idx="929">
                  <c:v>29220.477747938265</c:v>
                </c:pt>
                <c:pt idx="930">
                  <c:v>29619.022500188832</c:v>
                </c:pt>
                <c:pt idx="931">
                  <c:v>30023.003095101398</c:v>
                </c:pt>
                <c:pt idx="932">
                  <c:v>30432.493673372293</c:v>
                </c:pt>
                <c:pt idx="933">
                  <c:v>30847.569386919735</c:v>
                </c:pt>
                <c:pt idx="934">
                  <c:v>31268.306412675909</c:v>
                </c:pt>
                <c:pt idx="935">
                  <c:v>31694.781966567698</c:v>
                </c:pt>
                <c:pt idx="936">
                  <c:v>32127.07431768754</c:v>
                </c:pt>
                <c:pt idx="937">
                  <c:v>32565.262802657864</c:v>
                </c:pt>
                <c:pt idx="938">
                  <c:v>33009.427840191369</c:v>
                </c:pt>
                <c:pt idx="939">
                  <c:v>33459.650945849869</c:v>
                </c:pt>
                <c:pt idx="940">
                  <c:v>33916.014747004578</c:v>
                </c:pt>
                <c:pt idx="941">
                  <c:v>34378.602998000068</c:v>
                </c:pt>
                <c:pt idx="942">
                  <c:v>34847.500595525664</c:v>
                </c:pt>
                <c:pt idx="943">
                  <c:v>35322.793594195922</c:v>
                </c:pt>
                <c:pt idx="944">
                  <c:v>35804.569222343889</c:v>
                </c:pt>
                <c:pt idx="945">
                  <c:v>36292.915898029714</c:v>
                </c:pt>
                <c:pt idx="946">
                  <c:v>36787.923245267608</c:v>
                </c:pt>
                <c:pt idx="947">
                  <c:v>37289.682110474125</c:v>
                </c:pt>
                <c:pt idx="948">
                  <c:v>37798.284579140804</c:v>
                </c:pt>
                <c:pt idx="949">
                  <c:v>38313.823992734237</c:v>
                </c:pt>
                <c:pt idx="950">
                  <c:v>38836.394965826323</c:v>
                </c:pt>
                <c:pt idx="951">
                  <c:v>39366.093403458901</c:v>
                </c:pt>
                <c:pt idx="952">
                  <c:v>39903.016518744414</c:v>
                </c:pt>
                <c:pt idx="953">
                  <c:v>40447.262850707113</c:v>
                </c:pt>
                <c:pt idx="954">
                  <c:v>40998.932282367452</c:v>
                </c:pt>
                <c:pt idx="955">
                  <c:v>41558.126059073125</c:v>
                </c:pt>
                <c:pt idx="956">
                  <c:v>42124.94680708029</c:v>
                </c:pt>
                <c:pt idx="957">
                  <c:v>42699.498552387755</c:v>
                </c:pt>
                <c:pt idx="958">
                  <c:v>43281.886739828857</c:v>
                </c:pt>
                <c:pt idx="959">
                  <c:v>43872.218252422928</c:v>
                </c:pt>
                <c:pt idx="960">
                  <c:v>44470.601430991199</c:v>
                </c:pt>
                <c:pt idx="961">
                  <c:v>45077.146094039985</c:v>
                </c:pt>
                <c:pt idx="962">
                  <c:v>45691.963557915275</c:v>
                </c:pt>
                <c:pt idx="963">
                  <c:v>46315.166657232017</c:v>
                </c:pt>
                <c:pt idx="964">
                  <c:v>46946.869765582203</c:v>
                </c:pt>
                <c:pt idx="965">
                  <c:v>47587.188816525377</c:v>
                </c:pt>
                <c:pt idx="966">
                  <c:v>48236.241324865048</c:v>
                </c:pt>
                <c:pt idx="967">
                  <c:v>48894.146408216162</c:v>
                </c:pt>
                <c:pt idx="968">
                  <c:v>49561.024808865863</c:v>
                </c:pt>
                <c:pt idx="969">
                  <c:v>50236.998915932854</c:v>
                </c:pt>
                <c:pt idx="970">
                  <c:v>50922.192787828913</c:v>
                </c:pt>
                <c:pt idx="971">
                  <c:v>51616.732175026729</c:v>
                </c:pt>
                <c:pt idx="972">
                  <c:v>52320.744543138477</c:v>
                </c:pt>
                <c:pt idx="973">
                  <c:v>53034.359096308508</c:v>
                </c:pt>
                <c:pt idx="974">
                  <c:v>53757.70680092628</c:v>
                </c:pt>
                <c:pt idx="975">
                  <c:v>54490.920409661521</c:v>
                </c:pt>
                <c:pt idx="976">
                  <c:v>55234.13448582789</c:v>
                </c:pt>
                <c:pt idx="977">
                  <c:v>55987.485428078711</c:v>
                </c:pt>
                <c:pt idx="978">
                  <c:v>56751.11149543964</c:v>
                </c:pt>
                <c:pt idx="979">
                  <c:v>57525.152832682652</c:v>
                </c:pt>
                <c:pt idx="980">
                  <c:v>58309.751496046229</c:v>
                </c:pt>
                <c:pt idx="981">
                  <c:v>59105.051479306305</c:v>
                </c:pt>
                <c:pt idx="982">
                  <c:v>59911.198740202439</c:v>
                </c:pt>
                <c:pt idx="983">
                  <c:v>60728.34122722537</c:v>
                </c:pt>
                <c:pt idx="984">
                  <c:v>61556.628906768863</c:v>
                </c:pt>
                <c:pt idx="985">
                  <c:v>62396.213790652531</c:v>
                </c:pt>
                <c:pt idx="986">
                  <c:v>63247.2499640198</c:v>
                </c:pt>
                <c:pt idx="987">
                  <c:v>64109.893613616463</c:v>
                </c:pt>
                <c:pt idx="988">
                  <c:v>64984.303056455057</c:v>
                </c:pt>
                <c:pt idx="989">
                  <c:v>65870.638768869539</c:v>
                </c:pt>
                <c:pt idx="990">
                  <c:v>66769.063415967496</c:v>
                </c:pt>
                <c:pt idx="991">
                  <c:v>67679.741881482885</c:v>
                </c:pt>
                <c:pt idx="992">
                  <c:v>68602.841298036437</c:v>
                </c:pt>
                <c:pt idx="993">
                  <c:v>69538.531077808759</c:v>
                </c:pt>
                <c:pt idx="994">
                  <c:v>70486.982943631825</c:v>
                </c:pt>
                <c:pt idx="995">
                  <c:v>71448.370960504399</c:v>
                </c:pt>
                <c:pt idx="996">
                  <c:v>72422.871567537411</c:v>
                </c:pt>
                <c:pt idx="997">
                  <c:v>73410.663610335178</c:v>
                </c:pt>
                <c:pt idx="998">
                  <c:v>74411.928373817515</c:v>
                </c:pt>
                <c:pt idx="999">
                  <c:v>75426.849615490995</c:v>
                </c:pt>
                <c:pt idx="1000">
                  <c:v>76455.613599172517</c:v>
                </c:pt>
                <c:pt idx="1001">
                  <c:v>77498.409129173626</c:v>
                </c:pt>
                <c:pt idx="1002">
                  <c:v>78555.427584950885</c:v>
                </c:pt>
                <c:pt idx="1003">
                  <c:v>79626.862956228841</c:v>
                </c:pt>
                <c:pt idx="1004">
                  <c:v>80712.91187860223</c:v>
                </c:pt>
                <c:pt idx="1005">
                  <c:v>81813.773669623042</c:v>
                </c:pt>
                <c:pt idx="1006">
                  <c:v>82929.650365381167</c:v>
                </c:pt>
                <c:pt idx="1007">
                  <c:v>84060.746757582659</c:v>
                </c:pt>
                <c:pt idx="1008">
                  <c:v>85207.270431134224</c:v>
                </c:pt>
                <c:pt idx="1009">
                  <c:v>86369.431802240462</c:v>
                </c:pt>
                <c:pt idx="1010">
                  <c:v>87547.44415702048</c:v>
                </c:pt>
                <c:pt idx="1011">
                  <c:v>88741.52369065136</c:v>
                </c:pt>
                <c:pt idx="1012">
                  <c:v>89951.889547045459</c:v>
                </c:pt>
                <c:pt idx="1013">
                  <c:v>91178.763859069033</c:v>
                </c:pt>
                <c:pt idx="1014">
                  <c:v>92422.371789308614</c:v>
                </c:pt>
                <c:pt idx="1015">
                  <c:v>93682.941571395029</c:v>
                </c:pt>
                <c:pt idx="1016">
                  <c:v>94960.70455188943</c:v>
                </c:pt>
                <c:pt idx="1017">
                  <c:v>96255.895232741386</c:v>
                </c:pt>
                <c:pt idx="1018">
                  <c:v>97568.751314326015</c:v>
                </c:pt>
                <c:pt idx="1019">
                  <c:v>98899.513739067974</c:v>
                </c:pt>
                <c:pt idx="1020">
                  <c:v>100248.42673566073</c:v>
                </c:pt>
                <c:pt idx="1021">
                  <c:v>101615.73786388797</c:v>
                </c:pt>
                <c:pt idx="1022">
                  <c:v>103001.69806005823</c:v>
                </c:pt>
                <c:pt idx="1023">
                  <c:v>104406.56168305734</c:v>
                </c:pt>
                <c:pt idx="1024">
                  <c:v>105830.58656102989</c:v>
                </c:pt>
                <c:pt idx="1025">
                  <c:v>107274.03403869728</c:v>
                </c:pt>
                <c:pt idx="1026">
                  <c:v>108737.16902532108</c:v>
                </c:pt>
                <c:pt idx="1027">
                  <c:v>110220.26004332067</c:v>
                </c:pt>
                <c:pt idx="1028">
                  <c:v>111723.57927755386</c:v>
                </c:pt>
                <c:pt idx="1029">
                  <c:v>113247.40262526987</c:v>
                </c:pt>
                <c:pt idx="1030">
                  <c:v>114792.00974674284</c:v>
                </c:pt>
                <c:pt idx="1031">
                  <c:v>116357.68411659764</c:v>
                </c:pt>
                <c:pt idx="1032">
                  <c:v>117944.71307583398</c:v>
                </c:pt>
                <c:pt idx="1033">
                  <c:v>119553.38788456084</c:v>
                </c:pt>
                <c:pt idx="1034">
                  <c:v>121184.00377545023</c:v>
                </c:pt>
                <c:pt idx="1035">
                  <c:v>122836.86000791979</c:v>
                </c:pt>
                <c:pt idx="1036">
                  <c:v>124512.25992305479</c:v>
                </c:pt>
                <c:pt idx="1037">
                  <c:v>126210.51099927796</c:v>
                </c:pt>
                <c:pt idx="1038">
                  <c:v>127931.92490878099</c:v>
                </c:pt>
                <c:pt idx="1039">
                  <c:v>129676.81757472327</c:v>
                </c:pt>
                <c:pt idx="1040">
                  <c:v>131445.50922921227</c:v>
                </c:pt>
                <c:pt idx="1041">
                  <c:v>133238.32447207399</c:v>
                </c:pt>
                <c:pt idx="1042">
                  <c:v>135055.59233042548</c:v>
                </c:pt>
                <c:pt idx="1043">
                  <c:v>136897.64631905954</c:v>
                </c:pt>
                <c:pt idx="1044">
                  <c:v>138764.82450165323</c:v>
                </c:pt>
                <c:pt idx="1045">
                  <c:v>140657.46955281135</c:v>
                </c:pt>
                <c:pt idx="1046">
                  <c:v>142575.92882095496</c:v>
                </c:pt>
                <c:pt idx="1047">
                  <c:v>144520.5543920701</c:v>
                </c:pt>
                <c:pt idx="1048">
                  <c:v>146491.70315432351</c:v>
                </c:pt>
                <c:pt idx="1049">
                  <c:v>148489.73686356095</c:v>
                </c:pt>
                <c:pt idx="1050">
                  <c:v>150515.02220969854</c:v>
                </c:pt>
                <c:pt idx="1051">
                  <c:v>152567.93088401973</c:v>
                </c:pt>
                <c:pt idx="1052">
                  <c:v>154648.83964739036</c:v>
                </c:pt>
                <c:pt idx="1053">
                  <c:v>156758.13039940261</c:v>
                </c:pt>
                <c:pt idx="1054">
                  <c:v>158896.19024846514</c:v>
                </c:pt>
                <c:pt idx="1055">
                  <c:v>161063.41158284599</c:v>
                </c:pt>
                <c:pt idx="1056">
                  <c:v>163260.19214268625</c:v>
                </c:pt>
                <c:pt idx="1057">
                  <c:v>165486.93509299538</c:v>
                </c:pt>
                <c:pt idx="1058">
                  <c:v>167744.04909764222</c:v>
                </c:pt>
                <c:pt idx="1059">
                  <c:v>170031.94839435525</c:v>
                </c:pt>
                <c:pt idx="1060">
                  <c:v>172351.0528707456</c:v>
                </c:pt>
                <c:pt idx="1061">
                  <c:v>174701.78814136761</c:v>
                </c:pt>
                <c:pt idx="1062">
                  <c:v>177084.58562582848</c:v>
                </c:pt>
                <c:pt idx="1063">
                  <c:v>179499.88262796661</c:v>
                </c:pt>
                <c:pt idx="1064">
                  <c:v>181948.12241610681</c:v>
                </c:pt>
                <c:pt idx="1065">
                  <c:v>184429.75430441156</c:v>
                </c:pt>
                <c:pt idx="1066">
                  <c:v>186945.23373534146</c:v>
                </c:pt>
                <c:pt idx="1067">
                  <c:v>189495.02236324069</c:v>
                </c:pt>
                <c:pt idx="1068">
                  <c:v>192079.58813906246</c:v>
                </c:pt>
                <c:pt idx="1069">
                  <c:v>194699.40539624859</c:v>
                </c:pt>
                <c:pt idx="1070">
                  <c:v>197354.95493778388</c:v>
                </c:pt>
                <c:pt idx="1071">
                  <c:v>200046.72412443417</c:v>
                </c:pt>
                <c:pt idx="1072">
                  <c:v>202775.20696418977</c:v>
                </c:pt>
                <c:pt idx="1073">
                  <c:v>205540.9042029285</c:v>
                </c:pt>
                <c:pt idx="1074">
                  <c:v>208344.32341631534</c:v>
                </c:pt>
                <c:pt idx="1075">
                  <c:v>211185.97910295535</c:v>
                </c:pt>
                <c:pt idx="1076">
                  <c:v>214066.39277881724</c:v>
                </c:pt>
                <c:pt idx="1077">
                  <c:v>216986.09307294525</c:v>
                </c:pt>
                <c:pt idx="1078">
                  <c:v>219945.61582447446</c:v>
                </c:pt>
                <c:pt idx="1079">
                  <c:v>222945.5041809729</c:v>
                </c:pt>
                <c:pt idx="1080">
                  <c:v>225986.30869812192</c:v>
                </c:pt>
                <c:pt idx="1081">
                  <c:v>229068.58744075699</c:v>
                </c:pt>
                <c:pt idx="1082">
                  <c:v>232192.90608528719</c:v>
                </c:pt>
                <c:pt idx="1083">
                  <c:v>235359.83802351088</c:v>
                </c:pt>
                <c:pt idx="1084">
                  <c:v>238569.9644678481</c:v>
                </c:pt>
                <c:pt idx="1085">
                  <c:v>241823.87455800647</c:v>
                </c:pt>
                <c:pt idx="1086">
                  <c:v>245122.16546910536</c:v>
                </c:pt>
                <c:pt idx="1087">
                  <c:v>248465.44252127127</c:v>
                </c:pt>
                <c:pt idx="1088">
                  <c:v>251854.31929072971</c:v>
                </c:pt>
                <c:pt idx="1089">
                  <c:v>255289.4177224123</c:v>
                </c:pt>
                <c:pt idx="1090">
                  <c:v>258771.36824409902</c:v>
                </c:pt>
                <c:pt idx="1091">
                  <c:v>262300.80988211813</c:v>
                </c:pt>
                <c:pt idx="1092">
                  <c:v>265878.39037862344</c:v>
                </c:pt>
                <c:pt idx="1093">
                  <c:v>269504.76631047204</c:v>
                </c:pt>
                <c:pt idx="1094">
                  <c:v>273180.60320972092</c:v>
                </c:pt>
                <c:pt idx="1095">
                  <c:v>276906.57568577188</c:v>
                </c:pt>
                <c:pt idx="1096">
                  <c:v>280683.36754917749</c:v>
                </c:pt>
                <c:pt idx="1097">
                  <c:v>284511.67193713825</c:v>
                </c:pt>
                <c:pt idx="1098">
                  <c:v>288392.19144071074</c:v>
                </c:pt>
                <c:pt idx="1099">
                  <c:v>292325.63823375106</c:v>
                </c:pt>
                <c:pt idx="1100">
                  <c:v>296312.73420361744</c:v>
                </c:pt>
                <c:pt idx="1101">
                  <c:v>300354.21108365234</c:v>
                </c:pt>
                <c:pt idx="1102">
                  <c:v>304450.81058747781</c:v>
                </c:pt>
                <c:pt idx="1103">
                  <c:v>308603.2845451163</c:v>
                </c:pt>
                <c:pt idx="1104">
                  <c:v>312812.39504097129</c:v>
                </c:pt>
                <c:pt idx="1105">
                  <c:v>317078.9145536889</c:v>
                </c:pt>
                <c:pt idx="1106">
                  <c:v>321403.62609792757</c:v>
                </c:pt>
                <c:pt idx="1107">
                  <c:v>325787.32336806098</c:v>
                </c:pt>
                <c:pt idx="1108">
                  <c:v>330230.81088384124</c:v>
                </c:pt>
                <c:pt idx="1109">
                  <c:v>334734.90413804911</c:v>
                </c:pt>
                <c:pt idx="1110">
                  <c:v>339300.42974615551</c:v>
                </c:pt>
                <c:pt idx="1111">
                  <c:v>343928.22559802973</c:v>
                </c:pt>
                <c:pt idx="1112">
                  <c:v>348619.14101171127</c:v>
                </c:pt>
                <c:pt idx="1113">
                  <c:v>353374.03688928188</c:v>
                </c:pt>
                <c:pt idx="1114">
                  <c:v>358193.78587486298</c:v>
                </c:pt>
                <c:pt idx="1115">
                  <c:v>363079.27251476783</c:v>
                </c:pt>
                <c:pt idx="1116">
                  <c:v>368031.39341983898</c:v>
                </c:pt>
                <c:pt idx="1117">
                  <c:v>373051.05742999667</c:v>
                </c:pt>
                <c:pt idx="1118">
                  <c:v>378139.18578103773</c:v>
                </c:pt>
                <c:pt idx="1119">
                  <c:v>383296.71227370319</c:v>
                </c:pt>
                <c:pt idx="1120">
                  <c:v>388524.58344505518</c:v>
                </c:pt>
                <c:pt idx="1121">
                  <c:v>393823.75874219037</c:v>
                </c:pt>
                <c:pt idx="1122">
                  <c:v>399195.21069832292</c:v>
                </c:pt>
                <c:pt idx="1123">
                  <c:v>404639.92511126917</c:v>
                </c:pt>
                <c:pt idx="1124">
                  <c:v>410158.90122436627</c:v>
                </c:pt>
                <c:pt idx="1125">
                  <c:v>415753.15190985973</c:v>
                </c:pt>
                <c:pt idx="1126">
                  <c:v>421423.70385478804</c:v>
                </c:pt>
                <c:pt idx="1127">
                  <c:v>427171.59774941043</c:v>
                </c:pt>
                <c:pt idx="1128">
                  <c:v>432997.88847819652</c:v>
                </c:pt>
                <c:pt idx="1129">
                  <c:v>438903.64531342615</c:v>
                </c:pt>
                <c:pt idx="1130">
                  <c:v>444889.95211142674</c:v>
                </c:pt>
                <c:pt idx="1131">
                  <c:v>450957.90751148941</c:v>
                </c:pt>
                <c:pt idx="1132">
                  <c:v>457108.62513749761</c:v>
                </c:pt>
                <c:pt idx="1133">
                  <c:v>463343.23380230193</c:v>
                </c:pt>
                <c:pt idx="1134">
                  <c:v>469662.87771489139</c:v>
                </c:pt>
                <c:pt idx="1135">
                  <c:v>476068.71669038088</c:v>
                </c:pt>
                <c:pt idx="1136">
                  <c:v>482561.92636286817</c:v>
                </c:pt>
                <c:pt idx="1137">
                  <c:v>489143.69840119203</c:v>
                </c:pt>
                <c:pt idx="1138">
                  <c:v>495815.24072763399</c:v>
                </c:pt>
                <c:pt idx="1139">
                  <c:v>502577.77773960301</c:v>
                </c:pt>
                <c:pt idx="1140">
                  <c:v>509432.55053434282</c:v>
                </c:pt>
                <c:pt idx="1141">
                  <c:v>516380.81713670644</c:v>
                </c:pt>
                <c:pt idx="1142">
                  <c:v>523423.85273003153</c:v>
                </c:pt>
                <c:pt idx="1143">
                  <c:v>530562.94989017444</c:v>
                </c:pt>
                <c:pt idx="1144">
                  <c:v>537799.41882272728</c:v>
                </c:pt>
                <c:pt idx="1145">
                  <c:v>545134.58760347473</c:v>
                </c:pt>
                <c:pt idx="1146">
                  <c:v>552569.80242212943</c:v>
                </c:pt>
                <c:pt idx="1147">
                  <c:v>560106.42782939225</c:v>
                </c:pt>
                <c:pt idx="1148">
                  <c:v>567745.84698738297</c:v>
                </c:pt>
                <c:pt idx="1149">
                  <c:v>575489.46192348166</c:v>
                </c:pt>
                <c:pt idx="1150">
                  <c:v>583338.69378764194</c:v>
                </c:pt>
                <c:pt idx="1151">
                  <c:v>591294.98311320459</c:v>
                </c:pt>
                <c:pt idx="1152">
                  <c:v>599359.79008127272</c:v>
                </c:pt>
                <c:pt idx="1153">
                  <c:v>607534.59478869219</c:v>
                </c:pt>
                <c:pt idx="1154">
                  <c:v>615820.89751968672</c:v>
                </c:pt>
                <c:pt idx="1155">
                  <c:v>624220.21902119846</c:v>
                </c:pt>
                <c:pt idx="1156">
                  <c:v>632734.10078198346</c:v>
                </c:pt>
                <c:pt idx="1157">
                  <c:v>641364.10531551531</c:v>
                </c:pt>
                <c:pt idx="1158">
                  <c:v>650111.81644674111</c:v>
                </c:pt>
                <c:pt idx="1159">
                  <c:v>658978.83960276097</c:v>
                </c:pt>
                <c:pt idx="1160">
                  <c:v>667966.8021074594</c:v>
                </c:pt>
                <c:pt idx="1161">
                  <c:v>677077.35348016245</c:v>
                </c:pt>
                <c:pt idx="1162">
                  <c:v>686312.16573836585</c:v>
                </c:pt>
                <c:pt idx="1163">
                  <c:v>695672.93370459264</c:v>
                </c:pt>
                <c:pt idx="1164">
                  <c:v>705161.37531743792</c:v>
                </c:pt>
                <c:pt idx="1165">
                  <c:v>714779.23194684857</c:v>
                </c:pt>
                <c:pt idx="1166">
                  <c:v>724528.26871371677</c:v>
                </c:pt>
                <c:pt idx="1167">
                  <c:v>734410.27481381933</c:v>
                </c:pt>
                <c:pt idx="1168">
                  <c:v>744427.06384618185</c:v>
                </c:pt>
                <c:pt idx="1169">
                  <c:v>754580.47414592013</c:v>
                </c:pt>
                <c:pt idx="1170">
                  <c:v>764872.36912162148</c:v>
                </c:pt>
                <c:pt idx="1171">
                  <c:v>775304.63759732724</c:v>
                </c:pt>
                <c:pt idx="1172">
                  <c:v>785879.19415918028</c:v>
                </c:pt>
                <c:pt idx="1173">
                  <c:v>796597.97950680123</c:v>
                </c:pt>
                <c:pt idx="1174">
                  <c:v>807462.96080945071</c:v>
                </c:pt>
                <c:pt idx="1175">
                  <c:v>818476.13206706359</c:v>
                </c:pt>
                <c:pt idx="1176">
                  <c:v>829639.51447619218</c:v>
                </c:pt>
                <c:pt idx="1177">
                  <c:v>840955.15680094925</c:v>
                </c:pt>
                <c:pt idx="1178">
                  <c:v>852425.13574900781</c:v>
                </c:pt>
                <c:pt idx="1179">
                  <c:v>864051.55635273014</c:v>
                </c:pt>
                <c:pt idx="1180">
                  <c:v>875836.55235549586</c:v>
                </c:pt>
                <c:pt idx="1181">
                  <c:v>887782.28660329198</c:v>
                </c:pt>
                <c:pt idx="1182">
                  <c:v>899890.95144165913</c:v>
                </c:pt>
                <c:pt idx="1183">
                  <c:v>912164.76911803661</c:v>
                </c:pt>
                <c:pt idx="1184">
                  <c:v>924605.99218960281</c:v>
                </c:pt>
                <c:pt idx="1185">
                  <c:v>937216.90393667691</c:v>
                </c:pt>
                <c:pt idx="1186">
                  <c:v>949999.81878175819</c:v>
                </c:pt>
              </c:numCache>
            </c:numRef>
          </c:xVal>
          <c:yVal>
            <c:numRef>
              <c:f>globalFitting!$AF$6:$AF$2765</c:f>
              <c:numCache>
                <c:formatCode>General</c:formatCode>
                <c:ptCount val="27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D3A-42CC-99AF-EA8C009A62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4375968"/>
        <c:axId val="684373344"/>
      </c:scatterChart>
      <c:valAx>
        <c:axId val="684375968"/>
        <c:scaling>
          <c:logBase val="10"/>
          <c:orientation val="minMax"/>
          <c:max val="950000.00000000012"/>
          <c:min val="0.1"/>
        </c:scaling>
        <c:delete val="0"/>
        <c:axPos val="b"/>
        <c:numFmt formatCode="General" sourceLinked="0"/>
        <c:majorTickMark val="out"/>
        <c:minorTickMark val="out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nl-NL"/>
          </a:p>
        </c:txPr>
        <c:crossAx val="684373344"/>
        <c:crossesAt val="-1"/>
        <c:crossBetween val="midCat"/>
        <c:majorUnit val="10"/>
        <c:minorUnit val="10"/>
      </c:valAx>
      <c:valAx>
        <c:axId val="684373344"/>
        <c:scaling>
          <c:orientation val="minMax"/>
          <c:max val="1"/>
          <c:min val="-1"/>
        </c:scaling>
        <c:delete val="0"/>
        <c:axPos val="l"/>
        <c:numFmt formatCode="#,##0.0" sourceLinked="0"/>
        <c:majorTickMark val="out"/>
        <c:minorTickMark val="out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nl-NL"/>
          </a:p>
        </c:txPr>
        <c:crossAx val="684375968"/>
        <c:crossesAt val="1.0000000000000002E-2"/>
        <c:crossBetween val="midCat"/>
        <c:majorUnit val="0.5"/>
        <c:minorUnit val="0.1"/>
      </c:val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nl-NL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nl-NL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l-N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Processed_10gL!$B$2:$B$4</c:f>
              <c:strCache>
                <c:ptCount val="3"/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Processed_10gL!$A$6:$A$2810</c:f>
              <c:numCache>
                <c:formatCode>General</c:formatCode>
                <c:ptCount val="280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2</c:v>
                </c:pt>
                <c:pt idx="541">
                  <c:v>543</c:v>
                </c:pt>
                <c:pt idx="542">
                  <c:v>544</c:v>
                </c:pt>
                <c:pt idx="543">
                  <c:v>546</c:v>
                </c:pt>
                <c:pt idx="544">
                  <c:v>549</c:v>
                </c:pt>
                <c:pt idx="545">
                  <c:v>553</c:v>
                </c:pt>
                <c:pt idx="546">
                  <c:v>501</c:v>
                </c:pt>
                <c:pt idx="547">
                  <c:v>502</c:v>
                </c:pt>
                <c:pt idx="548">
                  <c:v>503</c:v>
                </c:pt>
                <c:pt idx="549">
                  <c:v>504</c:v>
                </c:pt>
                <c:pt idx="550">
                  <c:v>505</c:v>
                </c:pt>
                <c:pt idx="551">
                  <c:v>506</c:v>
                </c:pt>
                <c:pt idx="552">
                  <c:v>507</c:v>
                </c:pt>
                <c:pt idx="553">
                  <c:v>508</c:v>
                </c:pt>
                <c:pt idx="554">
                  <c:v>509</c:v>
                </c:pt>
                <c:pt idx="555">
                  <c:v>510</c:v>
                </c:pt>
                <c:pt idx="556">
                  <c:v>511</c:v>
                </c:pt>
                <c:pt idx="557">
                  <c:v>512</c:v>
                </c:pt>
                <c:pt idx="558">
                  <c:v>513</c:v>
                </c:pt>
                <c:pt idx="559">
                  <c:v>514</c:v>
                </c:pt>
                <c:pt idx="560">
                  <c:v>515</c:v>
                </c:pt>
                <c:pt idx="561">
                  <c:v>516</c:v>
                </c:pt>
                <c:pt idx="562">
                  <c:v>517</c:v>
                </c:pt>
                <c:pt idx="563">
                  <c:v>518</c:v>
                </c:pt>
                <c:pt idx="564">
                  <c:v>519</c:v>
                </c:pt>
                <c:pt idx="565">
                  <c:v>520</c:v>
                </c:pt>
                <c:pt idx="566">
                  <c:v>521</c:v>
                </c:pt>
                <c:pt idx="567">
                  <c:v>522</c:v>
                </c:pt>
                <c:pt idx="568">
                  <c:v>523</c:v>
                </c:pt>
                <c:pt idx="569">
                  <c:v>524</c:v>
                </c:pt>
                <c:pt idx="570">
                  <c:v>525</c:v>
                </c:pt>
                <c:pt idx="571">
                  <c:v>526</c:v>
                </c:pt>
                <c:pt idx="572">
                  <c:v>527</c:v>
                </c:pt>
                <c:pt idx="573">
                  <c:v>528</c:v>
                </c:pt>
                <c:pt idx="574">
                  <c:v>529</c:v>
                </c:pt>
                <c:pt idx="575">
                  <c:v>530</c:v>
                </c:pt>
                <c:pt idx="576">
                  <c:v>531</c:v>
                </c:pt>
                <c:pt idx="577">
                  <c:v>532</c:v>
                </c:pt>
                <c:pt idx="578">
                  <c:v>533</c:v>
                </c:pt>
                <c:pt idx="579">
                  <c:v>534</c:v>
                </c:pt>
                <c:pt idx="580">
                  <c:v>535</c:v>
                </c:pt>
                <c:pt idx="581">
                  <c:v>536</c:v>
                </c:pt>
                <c:pt idx="582">
                  <c:v>537</c:v>
                </c:pt>
                <c:pt idx="583">
                  <c:v>538</c:v>
                </c:pt>
                <c:pt idx="584">
                  <c:v>539</c:v>
                </c:pt>
                <c:pt idx="585">
                  <c:v>540</c:v>
                </c:pt>
                <c:pt idx="586">
                  <c:v>541</c:v>
                </c:pt>
                <c:pt idx="587">
                  <c:v>542</c:v>
                </c:pt>
                <c:pt idx="588">
                  <c:v>543</c:v>
                </c:pt>
                <c:pt idx="589">
                  <c:v>544</c:v>
                </c:pt>
                <c:pt idx="590">
                  <c:v>545</c:v>
                </c:pt>
                <c:pt idx="591">
                  <c:v>546</c:v>
                </c:pt>
                <c:pt idx="592">
                  <c:v>547</c:v>
                </c:pt>
                <c:pt idx="593">
                  <c:v>548</c:v>
                </c:pt>
                <c:pt idx="594">
                  <c:v>549</c:v>
                </c:pt>
                <c:pt idx="595">
                  <c:v>550</c:v>
                </c:pt>
                <c:pt idx="596">
                  <c:v>551</c:v>
                </c:pt>
                <c:pt idx="597">
                  <c:v>552</c:v>
                </c:pt>
                <c:pt idx="598">
                  <c:v>553</c:v>
                </c:pt>
                <c:pt idx="599">
                  <c:v>554</c:v>
                </c:pt>
                <c:pt idx="600">
                  <c:v>555</c:v>
                </c:pt>
                <c:pt idx="601">
                  <c:v>556</c:v>
                </c:pt>
                <c:pt idx="602">
                  <c:v>557</c:v>
                </c:pt>
                <c:pt idx="603">
                  <c:v>558</c:v>
                </c:pt>
                <c:pt idx="604">
                  <c:v>559</c:v>
                </c:pt>
                <c:pt idx="605">
                  <c:v>560</c:v>
                </c:pt>
                <c:pt idx="606">
                  <c:v>561</c:v>
                </c:pt>
                <c:pt idx="607">
                  <c:v>562</c:v>
                </c:pt>
                <c:pt idx="608">
                  <c:v>563</c:v>
                </c:pt>
                <c:pt idx="609">
                  <c:v>564</c:v>
                </c:pt>
                <c:pt idx="610">
                  <c:v>565</c:v>
                </c:pt>
                <c:pt idx="611">
                  <c:v>566</c:v>
                </c:pt>
                <c:pt idx="612">
                  <c:v>567</c:v>
                </c:pt>
                <c:pt idx="613">
                  <c:v>568</c:v>
                </c:pt>
                <c:pt idx="614">
                  <c:v>569</c:v>
                </c:pt>
                <c:pt idx="615">
                  <c:v>570</c:v>
                </c:pt>
                <c:pt idx="616">
                  <c:v>571</c:v>
                </c:pt>
                <c:pt idx="617">
                  <c:v>572</c:v>
                </c:pt>
                <c:pt idx="618">
                  <c:v>573</c:v>
                </c:pt>
                <c:pt idx="619">
                  <c:v>574</c:v>
                </c:pt>
                <c:pt idx="620">
                  <c:v>575</c:v>
                </c:pt>
                <c:pt idx="621">
                  <c:v>576</c:v>
                </c:pt>
                <c:pt idx="622">
                  <c:v>577</c:v>
                </c:pt>
                <c:pt idx="623">
                  <c:v>578</c:v>
                </c:pt>
                <c:pt idx="624">
                  <c:v>579</c:v>
                </c:pt>
                <c:pt idx="625">
                  <c:v>580</c:v>
                </c:pt>
                <c:pt idx="626">
                  <c:v>581</c:v>
                </c:pt>
                <c:pt idx="627">
                  <c:v>582</c:v>
                </c:pt>
                <c:pt idx="628">
                  <c:v>583</c:v>
                </c:pt>
                <c:pt idx="629">
                  <c:v>584</c:v>
                </c:pt>
                <c:pt idx="630">
                  <c:v>585</c:v>
                </c:pt>
                <c:pt idx="631">
                  <c:v>586</c:v>
                </c:pt>
                <c:pt idx="632">
                  <c:v>587</c:v>
                </c:pt>
                <c:pt idx="633">
                  <c:v>588</c:v>
                </c:pt>
                <c:pt idx="634">
                  <c:v>589</c:v>
                </c:pt>
                <c:pt idx="635">
                  <c:v>590</c:v>
                </c:pt>
                <c:pt idx="636">
                  <c:v>591</c:v>
                </c:pt>
                <c:pt idx="637">
                  <c:v>592</c:v>
                </c:pt>
                <c:pt idx="638">
                  <c:v>593</c:v>
                </c:pt>
                <c:pt idx="639">
                  <c:v>594</c:v>
                </c:pt>
                <c:pt idx="640">
                  <c:v>595</c:v>
                </c:pt>
                <c:pt idx="641">
                  <c:v>596</c:v>
                </c:pt>
                <c:pt idx="642">
                  <c:v>597</c:v>
                </c:pt>
                <c:pt idx="643">
                  <c:v>598</c:v>
                </c:pt>
                <c:pt idx="644">
                  <c:v>599</c:v>
                </c:pt>
                <c:pt idx="645">
                  <c:v>600</c:v>
                </c:pt>
                <c:pt idx="646">
                  <c:v>601</c:v>
                </c:pt>
                <c:pt idx="647">
                  <c:v>602</c:v>
                </c:pt>
                <c:pt idx="648">
                  <c:v>603</c:v>
                </c:pt>
                <c:pt idx="649">
                  <c:v>604</c:v>
                </c:pt>
                <c:pt idx="650">
                  <c:v>605</c:v>
                </c:pt>
                <c:pt idx="651">
                  <c:v>606</c:v>
                </c:pt>
                <c:pt idx="652">
                  <c:v>607</c:v>
                </c:pt>
                <c:pt idx="653">
                  <c:v>608</c:v>
                </c:pt>
                <c:pt idx="654">
                  <c:v>609</c:v>
                </c:pt>
                <c:pt idx="655">
                  <c:v>610</c:v>
                </c:pt>
                <c:pt idx="656">
                  <c:v>611</c:v>
                </c:pt>
                <c:pt idx="657">
                  <c:v>612</c:v>
                </c:pt>
                <c:pt idx="658">
                  <c:v>613</c:v>
                </c:pt>
                <c:pt idx="659">
                  <c:v>614</c:v>
                </c:pt>
                <c:pt idx="660">
                  <c:v>615</c:v>
                </c:pt>
                <c:pt idx="661">
                  <c:v>616</c:v>
                </c:pt>
                <c:pt idx="662">
                  <c:v>617</c:v>
                </c:pt>
                <c:pt idx="663">
                  <c:v>618</c:v>
                </c:pt>
                <c:pt idx="664">
                  <c:v>619</c:v>
                </c:pt>
                <c:pt idx="665">
                  <c:v>620</c:v>
                </c:pt>
                <c:pt idx="666">
                  <c:v>621</c:v>
                </c:pt>
                <c:pt idx="667">
                  <c:v>622</c:v>
                </c:pt>
                <c:pt idx="668">
                  <c:v>623</c:v>
                </c:pt>
                <c:pt idx="669">
                  <c:v>624</c:v>
                </c:pt>
                <c:pt idx="670">
                  <c:v>625</c:v>
                </c:pt>
                <c:pt idx="671">
                  <c:v>626</c:v>
                </c:pt>
                <c:pt idx="672">
                  <c:v>627</c:v>
                </c:pt>
                <c:pt idx="673">
                  <c:v>628</c:v>
                </c:pt>
                <c:pt idx="674">
                  <c:v>629</c:v>
                </c:pt>
                <c:pt idx="675">
                  <c:v>630</c:v>
                </c:pt>
                <c:pt idx="676">
                  <c:v>631</c:v>
                </c:pt>
                <c:pt idx="677">
                  <c:v>632</c:v>
                </c:pt>
                <c:pt idx="678">
                  <c:v>633</c:v>
                </c:pt>
                <c:pt idx="679">
                  <c:v>634</c:v>
                </c:pt>
                <c:pt idx="680">
                  <c:v>635</c:v>
                </c:pt>
                <c:pt idx="681">
                  <c:v>636</c:v>
                </c:pt>
                <c:pt idx="682">
                  <c:v>637</c:v>
                </c:pt>
                <c:pt idx="683">
                  <c:v>638</c:v>
                </c:pt>
                <c:pt idx="684">
                  <c:v>639</c:v>
                </c:pt>
                <c:pt idx="685">
                  <c:v>640</c:v>
                </c:pt>
                <c:pt idx="686">
                  <c:v>641</c:v>
                </c:pt>
                <c:pt idx="687">
                  <c:v>642</c:v>
                </c:pt>
                <c:pt idx="688">
                  <c:v>643</c:v>
                </c:pt>
                <c:pt idx="689">
                  <c:v>644</c:v>
                </c:pt>
                <c:pt idx="690">
                  <c:v>645</c:v>
                </c:pt>
                <c:pt idx="691">
                  <c:v>646</c:v>
                </c:pt>
                <c:pt idx="692">
                  <c:v>647</c:v>
                </c:pt>
                <c:pt idx="693">
                  <c:v>648</c:v>
                </c:pt>
                <c:pt idx="694">
                  <c:v>649</c:v>
                </c:pt>
                <c:pt idx="695">
                  <c:v>650</c:v>
                </c:pt>
                <c:pt idx="696">
                  <c:v>651</c:v>
                </c:pt>
                <c:pt idx="697">
                  <c:v>652</c:v>
                </c:pt>
                <c:pt idx="698">
                  <c:v>653</c:v>
                </c:pt>
                <c:pt idx="699">
                  <c:v>654</c:v>
                </c:pt>
                <c:pt idx="700">
                  <c:v>655</c:v>
                </c:pt>
                <c:pt idx="701">
                  <c:v>656</c:v>
                </c:pt>
                <c:pt idx="702">
                  <c:v>657</c:v>
                </c:pt>
                <c:pt idx="703">
                  <c:v>658</c:v>
                </c:pt>
                <c:pt idx="704">
                  <c:v>659</c:v>
                </c:pt>
                <c:pt idx="705">
                  <c:v>660</c:v>
                </c:pt>
                <c:pt idx="706">
                  <c:v>661</c:v>
                </c:pt>
                <c:pt idx="707">
                  <c:v>662</c:v>
                </c:pt>
                <c:pt idx="708">
                  <c:v>663</c:v>
                </c:pt>
                <c:pt idx="709">
                  <c:v>664</c:v>
                </c:pt>
                <c:pt idx="710">
                  <c:v>665</c:v>
                </c:pt>
                <c:pt idx="711">
                  <c:v>666</c:v>
                </c:pt>
                <c:pt idx="712">
                  <c:v>667</c:v>
                </c:pt>
                <c:pt idx="713">
                  <c:v>668</c:v>
                </c:pt>
                <c:pt idx="714">
                  <c:v>669</c:v>
                </c:pt>
                <c:pt idx="715">
                  <c:v>670</c:v>
                </c:pt>
                <c:pt idx="716">
                  <c:v>671</c:v>
                </c:pt>
                <c:pt idx="717">
                  <c:v>672</c:v>
                </c:pt>
                <c:pt idx="718">
                  <c:v>673</c:v>
                </c:pt>
                <c:pt idx="719">
                  <c:v>674</c:v>
                </c:pt>
                <c:pt idx="720">
                  <c:v>675</c:v>
                </c:pt>
                <c:pt idx="721">
                  <c:v>676</c:v>
                </c:pt>
                <c:pt idx="722">
                  <c:v>677</c:v>
                </c:pt>
                <c:pt idx="723">
                  <c:v>678</c:v>
                </c:pt>
                <c:pt idx="724">
                  <c:v>679</c:v>
                </c:pt>
                <c:pt idx="725">
                  <c:v>680</c:v>
                </c:pt>
                <c:pt idx="726">
                  <c:v>681</c:v>
                </c:pt>
                <c:pt idx="727">
                  <c:v>682</c:v>
                </c:pt>
                <c:pt idx="728">
                  <c:v>683</c:v>
                </c:pt>
                <c:pt idx="729">
                  <c:v>684</c:v>
                </c:pt>
                <c:pt idx="730">
                  <c:v>685</c:v>
                </c:pt>
                <c:pt idx="731">
                  <c:v>686</c:v>
                </c:pt>
                <c:pt idx="732">
                  <c:v>687</c:v>
                </c:pt>
                <c:pt idx="733">
                  <c:v>688</c:v>
                </c:pt>
                <c:pt idx="734">
                  <c:v>689</c:v>
                </c:pt>
                <c:pt idx="735">
                  <c:v>690</c:v>
                </c:pt>
                <c:pt idx="736">
                  <c:v>691</c:v>
                </c:pt>
                <c:pt idx="737">
                  <c:v>692</c:v>
                </c:pt>
                <c:pt idx="738">
                  <c:v>693</c:v>
                </c:pt>
                <c:pt idx="739">
                  <c:v>694</c:v>
                </c:pt>
                <c:pt idx="740">
                  <c:v>695</c:v>
                </c:pt>
                <c:pt idx="741">
                  <c:v>696</c:v>
                </c:pt>
                <c:pt idx="742">
                  <c:v>697</c:v>
                </c:pt>
                <c:pt idx="743">
                  <c:v>698</c:v>
                </c:pt>
                <c:pt idx="744">
                  <c:v>699</c:v>
                </c:pt>
                <c:pt idx="745">
                  <c:v>700</c:v>
                </c:pt>
                <c:pt idx="746">
                  <c:v>701</c:v>
                </c:pt>
                <c:pt idx="747">
                  <c:v>702</c:v>
                </c:pt>
                <c:pt idx="748">
                  <c:v>703</c:v>
                </c:pt>
                <c:pt idx="749">
                  <c:v>704</c:v>
                </c:pt>
                <c:pt idx="750">
                  <c:v>705</c:v>
                </c:pt>
                <c:pt idx="751">
                  <c:v>706</c:v>
                </c:pt>
                <c:pt idx="752">
                  <c:v>707</c:v>
                </c:pt>
                <c:pt idx="753">
                  <c:v>708</c:v>
                </c:pt>
                <c:pt idx="754">
                  <c:v>709</c:v>
                </c:pt>
                <c:pt idx="755">
                  <c:v>710</c:v>
                </c:pt>
                <c:pt idx="756">
                  <c:v>711</c:v>
                </c:pt>
                <c:pt idx="757">
                  <c:v>712</c:v>
                </c:pt>
                <c:pt idx="758">
                  <c:v>713</c:v>
                </c:pt>
                <c:pt idx="759">
                  <c:v>714</c:v>
                </c:pt>
                <c:pt idx="760">
                  <c:v>715</c:v>
                </c:pt>
                <c:pt idx="761">
                  <c:v>716</c:v>
                </c:pt>
                <c:pt idx="762">
                  <c:v>717</c:v>
                </c:pt>
                <c:pt idx="763">
                  <c:v>718</c:v>
                </c:pt>
                <c:pt idx="764">
                  <c:v>719</c:v>
                </c:pt>
                <c:pt idx="765">
                  <c:v>720</c:v>
                </c:pt>
                <c:pt idx="766">
                  <c:v>721</c:v>
                </c:pt>
                <c:pt idx="767">
                  <c:v>722</c:v>
                </c:pt>
                <c:pt idx="768">
                  <c:v>723</c:v>
                </c:pt>
                <c:pt idx="769">
                  <c:v>724</c:v>
                </c:pt>
                <c:pt idx="770">
                  <c:v>725</c:v>
                </c:pt>
                <c:pt idx="771">
                  <c:v>726</c:v>
                </c:pt>
                <c:pt idx="772">
                  <c:v>727</c:v>
                </c:pt>
                <c:pt idx="773">
                  <c:v>728</c:v>
                </c:pt>
                <c:pt idx="774">
                  <c:v>729</c:v>
                </c:pt>
                <c:pt idx="775">
                  <c:v>730</c:v>
                </c:pt>
                <c:pt idx="776">
                  <c:v>731</c:v>
                </c:pt>
                <c:pt idx="777">
                  <c:v>732</c:v>
                </c:pt>
                <c:pt idx="778">
                  <c:v>733</c:v>
                </c:pt>
                <c:pt idx="779">
                  <c:v>734</c:v>
                </c:pt>
                <c:pt idx="780">
                  <c:v>735</c:v>
                </c:pt>
                <c:pt idx="781">
                  <c:v>736</c:v>
                </c:pt>
                <c:pt idx="782">
                  <c:v>737</c:v>
                </c:pt>
                <c:pt idx="783">
                  <c:v>738</c:v>
                </c:pt>
                <c:pt idx="784">
                  <c:v>739</c:v>
                </c:pt>
                <c:pt idx="785">
                  <c:v>740</c:v>
                </c:pt>
                <c:pt idx="786">
                  <c:v>741</c:v>
                </c:pt>
                <c:pt idx="787">
                  <c:v>742</c:v>
                </c:pt>
                <c:pt idx="788">
                  <c:v>743</c:v>
                </c:pt>
                <c:pt idx="789">
                  <c:v>744</c:v>
                </c:pt>
                <c:pt idx="790">
                  <c:v>745</c:v>
                </c:pt>
                <c:pt idx="791">
                  <c:v>746</c:v>
                </c:pt>
                <c:pt idx="792">
                  <c:v>747</c:v>
                </c:pt>
                <c:pt idx="793">
                  <c:v>748</c:v>
                </c:pt>
                <c:pt idx="794">
                  <c:v>749</c:v>
                </c:pt>
                <c:pt idx="795">
                  <c:v>750</c:v>
                </c:pt>
                <c:pt idx="796">
                  <c:v>751</c:v>
                </c:pt>
                <c:pt idx="797">
                  <c:v>752</c:v>
                </c:pt>
                <c:pt idx="798">
                  <c:v>753</c:v>
                </c:pt>
                <c:pt idx="799">
                  <c:v>754</c:v>
                </c:pt>
                <c:pt idx="800">
                  <c:v>755</c:v>
                </c:pt>
                <c:pt idx="801">
                  <c:v>756</c:v>
                </c:pt>
                <c:pt idx="802">
                  <c:v>757</c:v>
                </c:pt>
                <c:pt idx="803">
                  <c:v>758</c:v>
                </c:pt>
                <c:pt idx="804">
                  <c:v>759</c:v>
                </c:pt>
                <c:pt idx="805">
                  <c:v>760</c:v>
                </c:pt>
                <c:pt idx="806">
                  <c:v>761</c:v>
                </c:pt>
                <c:pt idx="807">
                  <c:v>762</c:v>
                </c:pt>
                <c:pt idx="808">
                  <c:v>763</c:v>
                </c:pt>
                <c:pt idx="809">
                  <c:v>764</c:v>
                </c:pt>
                <c:pt idx="810">
                  <c:v>765</c:v>
                </c:pt>
                <c:pt idx="811">
                  <c:v>766</c:v>
                </c:pt>
                <c:pt idx="812">
                  <c:v>767</c:v>
                </c:pt>
                <c:pt idx="813">
                  <c:v>768</c:v>
                </c:pt>
                <c:pt idx="814">
                  <c:v>769</c:v>
                </c:pt>
                <c:pt idx="815">
                  <c:v>770</c:v>
                </c:pt>
                <c:pt idx="816">
                  <c:v>771</c:v>
                </c:pt>
                <c:pt idx="817">
                  <c:v>772</c:v>
                </c:pt>
                <c:pt idx="818">
                  <c:v>773</c:v>
                </c:pt>
                <c:pt idx="819">
                  <c:v>774</c:v>
                </c:pt>
                <c:pt idx="820">
                  <c:v>775</c:v>
                </c:pt>
                <c:pt idx="821">
                  <c:v>776</c:v>
                </c:pt>
                <c:pt idx="822">
                  <c:v>777</c:v>
                </c:pt>
                <c:pt idx="823">
                  <c:v>778</c:v>
                </c:pt>
                <c:pt idx="824">
                  <c:v>779</c:v>
                </c:pt>
                <c:pt idx="825">
                  <c:v>780</c:v>
                </c:pt>
                <c:pt idx="826">
                  <c:v>781</c:v>
                </c:pt>
                <c:pt idx="827">
                  <c:v>782</c:v>
                </c:pt>
                <c:pt idx="828">
                  <c:v>783</c:v>
                </c:pt>
                <c:pt idx="829">
                  <c:v>784</c:v>
                </c:pt>
                <c:pt idx="830">
                  <c:v>785</c:v>
                </c:pt>
                <c:pt idx="831">
                  <c:v>786</c:v>
                </c:pt>
                <c:pt idx="832">
                  <c:v>787</c:v>
                </c:pt>
                <c:pt idx="833">
                  <c:v>788</c:v>
                </c:pt>
                <c:pt idx="834">
                  <c:v>789</c:v>
                </c:pt>
                <c:pt idx="835">
                  <c:v>790</c:v>
                </c:pt>
                <c:pt idx="836">
                  <c:v>791</c:v>
                </c:pt>
                <c:pt idx="837">
                  <c:v>792</c:v>
                </c:pt>
                <c:pt idx="838">
                  <c:v>793</c:v>
                </c:pt>
                <c:pt idx="839">
                  <c:v>794</c:v>
                </c:pt>
                <c:pt idx="840">
                  <c:v>795</c:v>
                </c:pt>
                <c:pt idx="841">
                  <c:v>796</c:v>
                </c:pt>
                <c:pt idx="842">
                  <c:v>797</c:v>
                </c:pt>
                <c:pt idx="843">
                  <c:v>798</c:v>
                </c:pt>
                <c:pt idx="844">
                  <c:v>799</c:v>
                </c:pt>
                <c:pt idx="845">
                  <c:v>800</c:v>
                </c:pt>
                <c:pt idx="846">
                  <c:v>801</c:v>
                </c:pt>
                <c:pt idx="847">
                  <c:v>802</c:v>
                </c:pt>
                <c:pt idx="848">
                  <c:v>803</c:v>
                </c:pt>
                <c:pt idx="849">
                  <c:v>804</c:v>
                </c:pt>
                <c:pt idx="850">
                  <c:v>805</c:v>
                </c:pt>
                <c:pt idx="851">
                  <c:v>806</c:v>
                </c:pt>
                <c:pt idx="852">
                  <c:v>807</c:v>
                </c:pt>
                <c:pt idx="853">
                  <c:v>808</c:v>
                </c:pt>
                <c:pt idx="854">
                  <c:v>809</c:v>
                </c:pt>
                <c:pt idx="855">
                  <c:v>810</c:v>
                </c:pt>
                <c:pt idx="856">
                  <c:v>811</c:v>
                </c:pt>
                <c:pt idx="857">
                  <c:v>812</c:v>
                </c:pt>
                <c:pt idx="858">
                  <c:v>813</c:v>
                </c:pt>
                <c:pt idx="859">
                  <c:v>814</c:v>
                </c:pt>
                <c:pt idx="860">
                  <c:v>815</c:v>
                </c:pt>
                <c:pt idx="861">
                  <c:v>816</c:v>
                </c:pt>
                <c:pt idx="862">
                  <c:v>817</c:v>
                </c:pt>
                <c:pt idx="863">
                  <c:v>818</c:v>
                </c:pt>
                <c:pt idx="864">
                  <c:v>819</c:v>
                </c:pt>
                <c:pt idx="865">
                  <c:v>820</c:v>
                </c:pt>
                <c:pt idx="866">
                  <c:v>821</c:v>
                </c:pt>
                <c:pt idx="867">
                  <c:v>822</c:v>
                </c:pt>
                <c:pt idx="868">
                  <c:v>823</c:v>
                </c:pt>
                <c:pt idx="869">
                  <c:v>824</c:v>
                </c:pt>
                <c:pt idx="870">
                  <c:v>825</c:v>
                </c:pt>
                <c:pt idx="871">
                  <c:v>826</c:v>
                </c:pt>
                <c:pt idx="872">
                  <c:v>827</c:v>
                </c:pt>
                <c:pt idx="873">
                  <c:v>828</c:v>
                </c:pt>
                <c:pt idx="874">
                  <c:v>829</c:v>
                </c:pt>
                <c:pt idx="875">
                  <c:v>830</c:v>
                </c:pt>
                <c:pt idx="876">
                  <c:v>831</c:v>
                </c:pt>
                <c:pt idx="877">
                  <c:v>832</c:v>
                </c:pt>
                <c:pt idx="878">
                  <c:v>833</c:v>
                </c:pt>
                <c:pt idx="879">
                  <c:v>834</c:v>
                </c:pt>
                <c:pt idx="880">
                  <c:v>835</c:v>
                </c:pt>
                <c:pt idx="881">
                  <c:v>836</c:v>
                </c:pt>
                <c:pt idx="882">
                  <c:v>837</c:v>
                </c:pt>
                <c:pt idx="883">
                  <c:v>838</c:v>
                </c:pt>
                <c:pt idx="884">
                  <c:v>839</c:v>
                </c:pt>
                <c:pt idx="885">
                  <c:v>840</c:v>
                </c:pt>
                <c:pt idx="886">
                  <c:v>841</c:v>
                </c:pt>
                <c:pt idx="887">
                  <c:v>842</c:v>
                </c:pt>
                <c:pt idx="888">
                  <c:v>843</c:v>
                </c:pt>
                <c:pt idx="889">
                  <c:v>844</c:v>
                </c:pt>
                <c:pt idx="890">
                  <c:v>845</c:v>
                </c:pt>
                <c:pt idx="891">
                  <c:v>846</c:v>
                </c:pt>
                <c:pt idx="892">
                  <c:v>847</c:v>
                </c:pt>
                <c:pt idx="893">
                  <c:v>848</c:v>
                </c:pt>
                <c:pt idx="894">
                  <c:v>849</c:v>
                </c:pt>
                <c:pt idx="895">
                  <c:v>850</c:v>
                </c:pt>
                <c:pt idx="896">
                  <c:v>851</c:v>
                </c:pt>
                <c:pt idx="897">
                  <c:v>852</c:v>
                </c:pt>
                <c:pt idx="898">
                  <c:v>853</c:v>
                </c:pt>
                <c:pt idx="899">
                  <c:v>854</c:v>
                </c:pt>
                <c:pt idx="900">
                  <c:v>855</c:v>
                </c:pt>
                <c:pt idx="901">
                  <c:v>856</c:v>
                </c:pt>
                <c:pt idx="902">
                  <c:v>857</c:v>
                </c:pt>
                <c:pt idx="903">
                  <c:v>858</c:v>
                </c:pt>
                <c:pt idx="904">
                  <c:v>859</c:v>
                </c:pt>
                <c:pt idx="905">
                  <c:v>860</c:v>
                </c:pt>
                <c:pt idx="906">
                  <c:v>861</c:v>
                </c:pt>
                <c:pt idx="907">
                  <c:v>862</c:v>
                </c:pt>
                <c:pt idx="908">
                  <c:v>863</c:v>
                </c:pt>
                <c:pt idx="909">
                  <c:v>864</c:v>
                </c:pt>
                <c:pt idx="910">
                  <c:v>865</c:v>
                </c:pt>
                <c:pt idx="911">
                  <c:v>866</c:v>
                </c:pt>
                <c:pt idx="912">
                  <c:v>867</c:v>
                </c:pt>
                <c:pt idx="913">
                  <c:v>868</c:v>
                </c:pt>
                <c:pt idx="914">
                  <c:v>869</c:v>
                </c:pt>
                <c:pt idx="915">
                  <c:v>870</c:v>
                </c:pt>
                <c:pt idx="916">
                  <c:v>871</c:v>
                </c:pt>
                <c:pt idx="917">
                  <c:v>872</c:v>
                </c:pt>
                <c:pt idx="918">
                  <c:v>873</c:v>
                </c:pt>
                <c:pt idx="919">
                  <c:v>874</c:v>
                </c:pt>
                <c:pt idx="920">
                  <c:v>875</c:v>
                </c:pt>
                <c:pt idx="921">
                  <c:v>876</c:v>
                </c:pt>
                <c:pt idx="922">
                  <c:v>877</c:v>
                </c:pt>
                <c:pt idx="923">
                  <c:v>878</c:v>
                </c:pt>
                <c:pt idx="924">
                  <c:v>879</c:v>
                </c:pt>
                <c:pt idx="925">
                  <c:v>880</c:v>
                </c:pt>
                <c:pt idx="926">
                  <c:v>881</c:v>
                </c:pt>
                <c:pt idx="927">
                  <c:v>882</c:v>
                </c:pt>
                <c:pt idx="928">
                  <c:v>883</c:v>
                </c:pt>
                <c:pt idx="929">
                  <c:v>884</c:v>
                </c:pt>
                <c:pt idx="930">
                  <c:v>885</c:v>
                </c:pt>
                <c:pt idx="931">
                  <c:v>886</c:v>
                </c:pt>
                <c:pt idx="932">
                  <c:v>887</c:v>
                </c:pt>
                <c:pt idx="933">
                  <c:v>888</c:v>
                </c:pt>
                <c:pt idx="934">
                  <c:v>889</c:v>
                </c:pt>
                <c:pt idx="935">
                  <c:v>890</c:v>
                </c:pt>
                <c:pt idx="936">
                  <c:v>891</c:v>
                </c:pt>
                <c:pt idx="937">
                  <c:v>892</c:v>
                </c:pt>
                <c:pt idx="938">
                  <c:v>893</c:v>
                </c:pt>
                <c:pt idx="939">
                  <c:v>894</c:v>
                </c:pt>
                <c:pt idx="940">
                  <c:v>895</c:v>
                </c:pt>
                <c:pt idx="941">
                  <c:v>896</c:v>
                </c:pt>
                <c:pt idx="942">
                  <c:v>897</c:v>
                </c:pt>
                <c:pt idx="943">
                  <c:v>898</c:v>
                </c:pt>
                <c:pt idx="944">
                  <c:v>899</c:v>
                </c:pt>
                <c:pt idx="945">
                  <c:v>900</c:v>
                </c:pt>
                <c:pt idx="946">
                  <c:v>901</c:v>
                </c:pt>
                <c:pt idx="947">
                  <c:v>902</c:v>
                </c:pt>
                <c:pt idx="948">
                  <c:v>903</c:v>
                </c:pt>
                <c:pt idx="949">
                  <c:v>904</c:v>
                </c:pt>
                <c:pt idx="950">
                  <c:v>905</c:v>
                </c:pt>
                <c:pt idx="951">
                  <c:v>906</c:v>
                </c:pt>
                <c:pt idx="952">
                  <c:v>907</c:v>
                </c:pt>
                <c:pt idx="953">
                  <c:v>908</c:v>
                </c:pt>
                <c:pt idx="954">
                  <c:v>909</c:v>
                </c:pt>
                <c:pt idx="955">
                  <c:v>910</c:v>
                </c:pt>
                <c:pt idx="956">
                  <c:v>911</c:v>
                </c:pt>
                <c:pt idx="957">
                  <c:v>912</c:v>
                </c:pt>
                <c:pt idx="958">
                  <c:v>913</c:v>
                </c:pt>
                <c:pt idx="959">
                  <c:v>914</c:v>
                </c:pt>
                <c:pt idx="960">
                  <c:v>915</c:v>
                </c:pt>
                <c:pt idx="961">
                  <c:v>916</c:v>
                </c:pt>
                <c:pt idx="962">
                  <c:v>917</c:v>
                </c:pt>
                <c:pt idx="963">
                  <c:v>918</c:v>
                </c:pt>
                <c:pt idx="964">
                  <c:v>919</c:v>
                </c:pt>
                <c:pt idx="965">
                  <c:v>920</c:v>
                </c:pt>
                <c:pt idx="966">
                  <c:v>921</c:v>
                </c:pt>
                <c:pt idx="967">
                  <c:v>922</c:v>
                </c:pt>
                <c:pt idx="968">
                  <c:v>923</c:v>
                </c:pt>
                <c:pt idx="969">
                  <c:v>924</c:v>
                </c:pt>
                <c:pt idx="970">
                  <c:v>925</c:v>
                </c:pt>
                <c:pt idx="971">
                  <c:v>926</c:v>
                </c:pt>
                <c:pt idx="972">
                  <c:v>927</c:v>
                </c:pt>
                <c:pt idx="973">
                  <c:v>928</c:v>
                </c:pt>
                <c:pt idx="974">
                  <c:v>929</c:v>
                </c:pt>
                <c:pt idx="975">
                  <c:v>930</c:v>
                </c:pt>
                <c:pt idx="976">
                  <c:v>931</c:v>
                </c:pt>
                <c:pt idx="977">
                  <c:v>932</c:v>
                </c:pt>
                <c:pt idx="978">
                  <c:v>933</c:v>
                </c:pt>
                <c:pt idx="979">
                  <c:v>934</c:v>
                </c:pt>
                <c:pt idx="980">
                  <c:v>935</c:v>
                </c:pt>
                <c:pt idx="981">
                  <c:v>936</c:v>
                </c:pt>
                <c:pt idx="982">
                  <c:v>937</c:v>
                </c:pt>
                <c:pt idx="983">
                  <c:v>938</c:v>
                </c:pt>
                <c:pt idx="984">
                  <c:v>939</c:v>
                </c:pt>
                <c:pt idx="985">
                  <c:v>940</c:v>
                </c:pt>
                <c:pt idx="986">
                  <c:v>941</c:v>
                </c:pt>
                <c:pt idx="987">
                  <c:v>942</c:v>
                </c:pt>
                <c:pt idx="988">
                  <c:v>943</c:v>
                </c:pt>
                <c:pt idx="989">
                  <c:v>944</c:v>
                </c:pt>
                <c:pt idx="990">
                  <c:v>945</c:v>
                </c:pt>
                <c:pt idx="991">
                  <c:v>946</c:v>
                </c:pt>
                <c:pt idx="992">
                  <c:v>947</c:v>
                </c:pt>
                <c:pt idx="993">
                  <c:v>948</c:v>
                </c:pt>
                <c:pt idx="994">
                  <c:v>949</c:v>
                </c:pt>
                <c:pt idx="995">
                  <c:v>950</c:v>
                </c:pt>
                <c:pt idx="996">
                  <c:v>951</c:v>
                </c:pt>
                <c:pt idx="997">
                  <c:v>952</c:v>
                </c:pt>
                <c:pt idx="998">
                  <c:v>953</c:v>
                </c:pt>
                <c:pt idx="999">
                  <c:v>954</c:v>
                </c:pt>
                <c:pt idx="1000">
                  <c:v>955</c:v>
                </c:pt>
                <c:pt idx="1001">
                  <c:v>956</c:v>
                </c:pt>
                <c:pt idx="1002">
                  <c:v>957</c:v>
                </c:pt>
                <c:pt idx="1003">
                  <c:v>958</c:v>
                </c:pt>
                <c:pt idx="1004">
                  <c:v>959</c:v>
                </c:pt>
                <c:pt idx="1005">
                  <c:v>960</c:v>
                </c:pt>
                <c:pt idx="1006">
                  <c:v>961</c:v>
                </c:pt>
                <c:pt idx="1007">
                  <c:v>962</c:v>
                </c:pt>
                <c:pt idx="1008">
                  <c:v>963</c:v>
                </c:pt>
                <c:pt idx="1009">
                  <c:v>964</c:v>
                </c:pt>
                <c:pt idx="1010">
                  <c:v>965</c:v>
                </c:pt>
                <c:pt idx="1011">
                  <c:v>966</c:v>
                </c:pt>
                <c:pt idx="1012">
                  <c:v>967</c:v>
                </c:pt>
                <c:pt idx="1013">
                  <c:v>968</c:v>
                </c:pt>
                <c:pt idx="1014">
                  <c:v>969</c:v>
                </c:pt>
                <c:pt idx="1015">
                  <c:v>970</c:v>
                </c:pt>
                <c:pt idx="1016">
                  <c:v>971</c:v>
                </c:pt>
                <c:pt idx="1017">
                  <c:v>972</c:v>
                </c:pt>
                <c:pt idx="1018">
                  <c:v>973</c:v>
                </c:pt>
                <c:pt idx="1019">
                  <c:v>974</c:v>
                </c:pt>
                <c:pt idx="1020">
                  <c:v>975</c:v>
                </c:pt>
                <c:pt idx="1021">
                  <c:v>976</c:v>
                </c:pt>
                <c:pt idx="1022">
                  <c:v>977</c:v>
                </c:pt>
                <c:pt idx="1023">
                  <c:v>978</c:v>
                </c:pt>
                <c:pt idx="1024">
                  <c:v>979</c:v>
                </c:pt>
                <c:pt idx="1025">
                  <c:v>980</c:v>
                </c:pt>
                <c:pt idx="1026">
                  <c:v>981</c:v>
                </c:pt>
                <c:pt idx="1027">
                  <c:v>982</c:v>
                </c:pt>
                <c:pt idx="1028">
                  <c:v>983</c:v>
                </c:pt>
                <c:pt idx="1029">
                  <c:v>984</c:v>
                </c:pt>
                <c:pt idx="1030">
                  <c:v>985</c:v>
                </c:pt>
                <c:pt idx="1031">
                  <c:v>986</c:v>
                </c:pt>
                <c:pt idx="1032">
                  <c:v>987</c:v>
                </c:pt>
                <c:pt idx="1033">
                  <c:v>988</c:v>
                </c:pt>
                <c:pt idx="1034">
                  <c:v>989</c:v>
                </c:pt>
                <c:pt idx="1035">
                  <c:v>990</c:v>
                </c:pt>
                <c:pt idx="1036">
                  <c:v>991</c:v>
                </c:pt>
                <c:pt idx="1037">
                  <c:v>992</c:v>
                </c:pt>
                <c:pt idx="1038">
                  <c:v>993</c:v>
                </c:pt>
                <c:pt idx="1039">
                  <c:v>994</c:v>
                </c:pt>
                <c:pt idx="1040">
                  <c:v>995</c:v>
                </c:pt>
                <c:pt idx="1041">
                  <c:v>996</c:v>
                </c:pt>
                <c:pt idx="1042">
                  <c:v>997</c:v>
                </c:pt>
                <c:pt idx="1043">
                  <c:v>998</c:v>
                </c:pt>
                <c:pt idx="1044">
                  <c:v>999</c:v>
                </c:pt>
                <c:pt idx="1045">
                  <c:v>1000</c:v>
                </c:pt>
                <c:pt idx="1046">
                  <c:v>1001</c:v>
                </c:pt>
                <c:pt idx="1047">
                  <c:v>1002</c:v>
                </c:pt>
                <c:pt idx="1048">
                  <c:v>1003</c:v>
                </c:pt>
                <c:pt idx="1049">
                  <c:v>1004</c:v>
                </c:pt>
                <c:pt idx="1050">
                  <c:v>1005</c:v>
                </c:pt>
                <c:pt idx="1051">
                  <c:v>1006</c:v>
                </c:pt>
                <c:pt idx="1052">
                  <c:v>1007</c:v>
                </c:pt>
                <c:pt idx="1053">
                  <c:v>1008</c:v>
                </c:pt>
                <c:pt idx="1054">
                  <c:v>1009</c:v>
                </c:pt>
                <c:pt idx="1055">
                  <c:v>1010</c:v>
                </c:pt>
                <c:pt idx="1056">
                  <c:v>1011</c:v>
                </c:pt>
                <c:pt idx="1057">
                  <c:v>1012</c:v>
                </c:pt>
                <c:pt idx="1058">
                  <c:v>1013</c:v>
                </c:pt>
                <c:pt idx="1059">
                  <c:v>1014</c:v>
                </c:pt>
                <c:pt idx="1060">
                  <c:v>1015</c:v>
                </c:pt>
                <c:pt idx="1061">
                  <c:v>1016</c:v>
                </c:pt>
                <c:pt idx="1062">
                  <c:v>1017</c:v>
                </c:pt>
                <c:pt idx="1063">
                  <c:v>1018</c:v>
                </c:pt>
                <c:pt idx="1064">
                  <c:v>1019</c:v>
                </c:pt>
                <c:pt idx="1065">
                  <c:v>1020</c:v>
                </c:pt>
                <c:pt idx="1066">
                  <c:v>1021</c:v>
                </c:pt>
                <c:pt idx="1067">
                  <c:v>1022</c:v>
                </c:pt>
                <c:pt idx="1068">
                  <c:v>1023</c:v>
                </c:pt>
                <c:pt idx="1069">
                  <c:v>1024</c:v>
                </c:pt>
                <c:pt idx="1070">
                  <c:v>1025</c:v>
                </c:pt>
                <c:pt idx="1071">
                  <c:v>1026</c:v>
                </c:pt>
                <c:pt idx="1072">
                  <c:v>1027</c:v>
                </c:pt>
                <c:pt idx="1073">
                  <c:v>1028</c:v>
                </c:pt>
                <c:pt idx="1074">
                  <c:v>1029</c:v>
                </c:pt>
                <c:pt idx="1075">
                  <c:v>1030</c:v>
                </c:pt>
                <c:pt idx="1076">
                  <c:v>1031</c:v>
                </c:pt>
                <c:pt idx="1077">
                  <c:v>1032</c:v>
                </c:pt>
                <c:pt idx="1078">
                  <c:v>1033</c:v>
                </c:pt>
                <c:pt idx="1079">
                  <c:v>1034</c:v>
                </c:pt>
                <c:pt idx="1080">
                  <c:v>1035</c:v>
                </c:pt>
                <c:pt idx="1081">
                  <c:v>1036</c:v>
                </c:pt>
                <c:pt idx="1082">
                  <c:v>1037</c:v>
                </c:pt>
                <c:pt idx="1083">
                  <c:v>1038</c:v>
                </c:pt>
                <c:pt idx="1084">
                  <c:v>1039</c:v>
                </c:pt>
                <c:pt idx="1085">
                  <c:v>1040</c:v>
                </c:pt>
                <c:pt idx="1086">
                  <c:v>1041</c:v>
                </c:pt>
                <c:pt idx="1087">
                  <c:v>1042</c:v>
                </c:pt>
                <c:pt idx="1088">
                  <c:v>1043</c:v>
                </c:pt>
                <c:pt idx="1089">
                  <c:v>1044</c:v>
                </c:pt>
                <c:pt idx="1090">
                  <c:v>1045</c:v>
                </c:pt>
                <c:pt idx="1091">
                  <c:v>1046</c:v>
                </c:pt>
                <c:pt idx="1092">
                  <c:v>1047</c:v>
                </c:pt>
                <c:pt idx="1093">
                  <c:v>1048</c:v>
                </c:pt>
                <c:pt idx="1094">
                  <c:v>1049</c:v>
                </c:pt>
                <c:pt idx="1095">
                  <c:v>1050</c:v>
                </c:pt>
                <c:pt idx="1096">
                  <c:v>1051</c:v>
                </c:pt>
                <c:pt idx="1097">
                  <c:v>1052</c:v>
                </c:pt>
                <c:pt idx="1098">
                  <c:v>1053</c:v>
                </c:pt>
                <c:pt idx="1099">
                  <c:v>1054</c:v>
                </c:pt>
                <c:pt idx="1100">
                  <c:v>1055</c:v>
                </c:pt>
                <c:pt idx="1101">
                  <c:v>1056</c:v>
                </c:pt>
                <c:pt idx="1102">
                  <c:v>1057</c:v>
                </c:pt>
                <c:pt idx="1103">
                  <c:v>1058</c:v>
                </c:pt>
                <c:pt idx="1104">
                  <c:v>1059</c:v>
                </c:pt>
                <c:pt idx="1105">
                  <c:v>1060</c:v>
                </c:pt>
                <c:pt idx="1106">
                  <c:v>1061</c:v>
                </c:pt>
                <c:pt idx="1107">
                  <c:v>1062</c:v>
                </c:pt>
                <c:pt idx="1108">
                  <c:v>1063</c:v>
                </c:pt>
                <c:pt idx="1109">
                  <c:v>1064</c:v>
                </c:pt>
                <c:pt idx="1110">
                  <c:v>1065</c:v>
                </c:pt>
                <c:pt idx="1111">
                  <c:v>1066</c:v>
                </c:pt>
                <c:pt idx="1112">
                  <c:v>1067</c:v>
                </c:pt>
                <c:pt idx="1113">
                  <c:v>1068</c:v>
                </c:pt>
                <c:pt idx="1114">
                  <c:v>1069</c:v>
                </c:pt>
                <c:pt idx="1115">
                  <c:v>1070</c:v>
                </c:pt>
                <c:pt idx="1116">
                  <c:v>1071</c:v>
                </c:pt>
                <c:pt idx="1117">
                  <c:v>1072</c:v>
                </c:pt>
                <c:pt idx="1118">
                  <c:v>1073</c:v>
                </c:pt>
                <c:pt idx="1119">
                  <c:v>1074</c:v>
                </c:pt>
                <c:pt idx="1120">
                  <c:v>1075</c:v>
                </c:pt>
                <c:pt idx="1121">
                  <c:v>1076</c:v>
                </c:pt>
                <c:pt idx="1122">
                  <c:v>1077</c:v>
                </c:pt>
                <c:pt idx="1123">
                  <c:v>1078</c:v>
                </c:pt>
                <c:pt idx="1124">
                  <c:v>1079</c:v>
                </c:pt>
                <c:pt idx="1125">
                  <c:v>1080</c:v>
                </c:pt>
                <c:pt idx="1126">
                  <c:v>1081</c:v>
                </c:pt>
                <c:pt idx="1127">
                  <c:v>1082</c:v>
                </c:pt>
                <c:pt idx="1128">
                  <c:v>1083</c:v>
                </c:pt>
                <c:pt idx="1129">
                  <c:v>1084</c:v>
                </c:pt>
                <c:pt idx="1130">
                  <c:v>1085</c:v>
                </c:pt>
                <c:pt idx="1131">
                  <c:v>1086</c:v>
                </c:pt>
                <c:pt idx="1132">
                  <c:v>1087</c:v>
                </c:pt>
                <c:pt idx="1133">
                  <c:v>1088</c:v>
                </c:pt>
                <c:pt idx="1134">
                  <c:v>1089</c:v>
                </c:pt>
                <c:pt idx="1135">
                  <c:v>1090</c:v>
                </c:pt>
                <c:pt idx="1136">
                  <c:v>1091</c:v>
                </c:pt>
                <c:pt idx="1137">
                  <c:v>1092</c:v>
                </c:pt>
                <c:pt idx="1138">
                  <c:v>1093</c:v>
                </c:pt>
                <c:pt idx="1139">
                  <c:v>1094</c:v>
                </c:pt>
                <c:pt idx="1140">
                  <c:v>1095</c:v>
                </c:pt>
                <c:pt idx="1141">
                  <c:v>1096</c:v>
                </c:pt>
                <c:pt idx="1142">
                  <c:v>1097</c:v>
                </c:pt>
                <c:pt idx="1143">
                  <c:v>1098</c:v>
                </c:pt>
                <c:pt idx="1144">
                  <c:v>1099</c:v>
                </c:pt>
                <c:pt idx="1145">
                  <c:v>1100</c:v>
                </c:pt>
                <c:pt idx="1146">
                  <c:v>1101</c:v>
                </c:pt>
                <c:pt idx="1147">
                  <c:v>1102</c:v>
                </c:pt>
                <c:pt idx="1148">
                  <c:v>1103</c:v>
                </c:pt>
                <c:pt idx="1149">
                  <c:v>1104</c:v>
                </c:pt>
                <c:pt idx="1150">
                  <c:v>1105</c:v>
                </c:pt>
                <c:pt idx="1151">
                  <c:v>1106</c:v>
                </c:pt>
                <c:pt idx="1152">
                  <c:v>1107</c:v>
                </c:pt>
                <c:pt idx="1153">
                  <c:v>1108</c:v>
                </c:pt>
                <c:pt idx="1154">
                  <c:v>1109</c:v>
                </c:pt>
                <c:pt idx="1155">
                  <c:v>1110</c:v>
                </c:pt>
                <c:pt idx="1156">
                  <c:v>1111</c:v>
                </c:pt>
                <c:pt idx="1157">
                  <c:v>1112</c:v>
                </c:pt>
                <c:pt idx="1158">
                  <c:v>1113</c:v>
                </c:pt>
                <c:pt idx="1159">
                  <c:v>1114</c:v>
                </c:pt>
                <c:pt idx="1160">
                  <c:v>1115</c:v>
                </c:pt>
                <c:pt idx="1161">
                  <c:v>1116</c:v>
                </c:pt>
                <c:pt idx="1162">
                  <c:v>1117</c:v>
                </c:pt>
                <c:pt idx="1163">
                  <c:v>1118</c:v>
                </c:pt>
                <c:pt idx="1164">
                  <c:v>1119</c:v>
                </c:pt>
                <c:pt idx="1165">
                  <c:v>1120</c:v>
                </c:pt>
                <c:pt idx="1166">
                  <c:v>1121</c:v>
                </c:pt>
                <c:pt idx="1167">
                  <c:v>1122</c:v>
                </c:pt>
                <c:pt idx="1168">
                  <c:v>1123</c:v>
                </c:pt>
                <c:pt idx="1169">
                  <c:v>1124</c:v>
                </c:pt>
                <c:pt idx="1170">
                  <c:v>1125</c:v>
                </c:pt>
                <c:pt idx="1171">
                  <c:v>1126</c:v>
                </c:pt>
                <c:pt idx="1172">
                  <c:v>1127</c:v>
                </c:pt>
                <c:pt idx="1173">
                  <c:v>1128</c:v>
                </c:pt>
                <c:pt idx="1174">
                  <c:v>1129</c:v>
                </c:pt>
                <c:pt idx="1175">
                  <c:v>1130</c:v>
                </c:pt>
                <c:pt idx="1176">
                  <c:v>1131</c:v>
                </c:pt>
                <c:pt idx="1177">
                  <c:v>1132</c:v>
                </c:pt>
                <c:pt idx="1178">
                  <c:v>1133</c:v>
                </c:pt>
                <c:pt idx="1179">
                  <c:v>1134</c:v>
                </c:pt>
                <c:pt idx="1180">
                  <c:v>1135</c:v>
                </c:pt>
                <c:pt idx="1181">
                  <c:v>1136</c:v>
                </c:pt>
                <c:pt idx="1182">
                  <c:v>1137</c:v>
                </c:pt>
                <c:pt idx="1183">
                  <c:v>1138</c:v>
                </c:pt>
                <c:pt idx="1184">
                  <c:v>1139</c:v>
                </c:pt>
                <c:pt idx="1185">
                  <c:v>1140</c:v>
                </c:pt>
                <c:pt idx="1186">
                  <c:v>1141</c:v>
                </c:pt>
                <c:pt idx="1187">
                  <c:v>1142</c:v>
                </c:pt>
                <c:pt idx="1188">
                  <c:v>1143</c:v>
                </c:pt>
                <c:pt idx="1189">
                  <c:v>1144</c:v>
                </c:pt>
                <c:pt idx="1190">
                  <c:v>1145</c:v>
                </c:pt>
                <c:pt idx="1191">
                  <c:v>1146</c:v>
                </c:pt>
                <c:pt idx="1192">
                  <c:v>1147</c:v>
                </c:pt>
                <c:pt idx="1193">
                  <c:v>1148</c:v>
                </c:pt>
                <c:pt idx="1194">
                  <c:v>1149</c:v>
                </c:pt>
                <c:pt idx="1195">
                  <c:v>1150</c:v>
                </c:pt>
                <c:pt idx="1196">
                  <c:v>1151</c:v>
                </c:pt>
                <c:pt idx="1197">
                  <c:v>1152</c:v>
                </c:pt>
                <c:pt idx="1198">
                  <c:v>1153</c:v>
                </c:pt>
                <c:pt idx="1199">
                  <c:v>1154</c:v>
                </c:pt>
                <c:pt idx="1200">
                  <c:v>1155</c:v>
                </c:pt>
                <c:pt idx="1201">
                  <c:v>1156</c:v>
                </c:pt>
                <c:pt idx="1202">
                  <c:v>1157</c:v>
                </c:pt>
                <c:pt idx="1203">
                  <c:v>1158</c:v>
                </c:pt>
                <c:pt idx="1204">
                  <c:v>1159</c:v>
                </c:pt>
                <c:pt idx="1205">
                  <c:v>1160</c:v>
                </c:pt>
                <c:pt idx="1206">
                  <c:v>1161</c:v>
                </c:pt>
                <c:pt idx="1207">
                  <c:v>1162</c:v>
                </c:pt>
                <c:pt idx="1208">
                  <c:v>1163</c:v>
                </c:pt>
                <c:pt idx="1209">
                  <c:v>1164</c:v>
                </c:pt>
                <c:pt idx="1210">
                  <c:v>1165</c:v>
                </c:pt>
                <c:pt idx="1211">
                  <c:v>1166</c:v>
                </c:pt>
                <c:pt idx="1212">
                  <c:v>1167</c:v>
                </c:pt>
                <c:pt idx="1213">
                  <c:v>1168</c:v>
                </c:pt>
                <c:pt idx="1214">
                  <c:v>1169</c:v>
                </c:pt>
                <c:pt idx="1215">
                  <c:v>1170</c:v>
                </c:pt>
                <c:pt idx="1216">
                  <c:v>1171</c:v>
                </c:pt>
                <c:pt idx="1217">
                  <c:v>1172</c:v>
                </c:pt>
                <c:pt idx="1218">
                  <c:v>1173</c:v>
                </c:pt>
                <c:pt idx="1219">
                  <c:v>1174</c:v>
                </c:pt>
                <c:pt idx="1220">
                  <c:v>1175</c:v>
                </c:pt>
                <c:pt idx="1221">
                  <c:v>1176</c:v>
                </c:pt>
                <c:pt idx="1222">
                  <c:v>1177</c:v>
                </c:pt>
                <c:pt idx="1223">
                  <c:v>1178</c:v>
                </c:pt>
                <c:pt idx="1224">
                  <c:v>1179</c:v>
                </c:pt>
                <c:pt idx="1225">
                  <c:v>1180</c:v>
                </c:pt>
                <c:pt idx="1226">
                  <c:v>1181</c:v>
                </c:pt>
                <c:pt idx="1227">
                  <c:v>1182</c:v>
                </c:pt>
                <c:pt idx="1228">
                  <c:v>1183</c:v>
                </c:pt>
                <c:pt idx="1229">
                  <c:v>1184</c:v>
                </c:pt>
                <c:pt idx="1230">
                  <c:v>1185</c:v>
                </c:pt>
                <c:pt idx="1231">
                  <c:v>1186</c:v>
                </c:pt>
                <c:pt idx="1232">
                  <c:v>1187</c:v>
                </c:pt>
                <c:pt idx="1233">
                  <c:v>1188</c:v>
                </c:pt>
                <c:pt idx="1234">
                  <c:v>1189</c:v>
                </c:pt>
                <c:pt idx="1235">
                  <c:v>1190</c:v>
                </c:pt>
                <c:pt idx="1236">
                  <c:v>1191</c:v>
                </c:pt>
                <c:pt idx="1237">
                  <c:v>1192</c:v>
                </c:pt>
                <c:pt idx="1238">
                  <c:v>1193</c:v>
                </c:pt>
                <c:pt idx="1239">
                  <c:v>1194</c:v>
                </c:pt>
                <c:pt idx="1240">
                  <c:v>1195</c:v>
                </c:pt>
                <c:pt idx="1241">
                  <c:v>1196</c:v>
                </c:pt>
                <c:pt idx="1242">
                  <c:v>1197</c:v>
                </c:pt>
                <c:pt idx="1243">
                  <c:v>1198</c:v>
                </c:pt>
                <c:pt idx="1244">
                  <c:v>1199</c:v>
                </c:pt>
                <c:pt idx="1245">
                  <c:v>1200</c:v>
                </c:pt>
                <c:pt idx="1246">
                  <c:v>1201</c:v>
                </c:pt>
                <c:pt idx="1247">
                  <c:v>1202</c:v>
                </c:pt>
                <c:pt idx="1248">
                  <c:v>1203</c:v>
                </c:pt>
                <c:pt idx="1249">
                  <c:v>1204</c:v>
                </c:pt>
                <c:pt idx="1250">
                  <c:v>1205</c:v>
                </c:pt>
                <c:pt idx="1251">
                  <c:v>1206</c:v>
                </c:pt>
                <c:pt idx="1252">
                  <c:v>1207</c:v>
                </c:pt>
                <c:pt idx="1253">
                  <c:v>1208</c:v>
                </c:pt>
                <c:pt idx="1254">
                  <c:v>1209</c:v>
                </c:pt>
                <c:pt idx="1255">
                  <c:v>1210</c:v>
                </c:pt>
                <c:pt idx="1256">
                  <c:v>1211</c:v>
                </c:pt>
                <c:pt idx="1257">
                  <c:v>1212</c:v>
                </c:pt>
                <c:pt idx="1258">
                  <c:v>1213</c:v>
                </c:pt>
                <c:pt idx="1259">
                  <c:v>1214</c:v>
                </c:pt>
                <c:pt idx="1260">
                  <c:v>1215</c:v>
                </c:pt>
                <c:pt idx="1261">
                  <c:v>1216</c:v>
                </c:pt>
                <c:pt idx="1262">
                  <c:v>1217</c:v>
                </c:pt>
                <c:pt idx="1263">
                  <c:v>1218</c:v>
                </c:pt>
                <c:pt idx="1264">
                  <c:v>1219</c:v>
                </c:pt>
                <c:pt idx="1265">
                  <c:v>1220</c:v>
                </c:pt>
                <c:pt idx="1266">
                  <c:v>1221</c:v>
                </c:pt>
                <c:pt idx="1267">
                  <c:v>1222</c:v>
                </c:pt>
                <c:pt idx="1268">
                  <c:v>1223</c:v>
                </c:pt>
                <c:pt idx="1269">
                  <c:v>1224</c:v>
                </c:pt>
                <c:pt idx="1270">
                  <c:v>1225</c:v>
                </c:pt>
                <c:pt idx="1271">
                  <c:v>1226</c:v>
                </c:pt>
                <c:pt idx="1272">
                  <c:v>1227</c:v>
                </c:pt>
                <c:pt idx="1273">
                  <c:v>1228</c:v>
                </c:pt>
                <c:pt idx="1274">
                  <c:v>1229</c:v>
                </c:pt>
                <c:pt idx="1275">
                  <c:v>1230</c:v>
                </c:pt>
                <c:pt idx="1276">
                  <c:v>1231</c:v>
                </c:pt>
                <c:pt idx="1277">
                  <c:v>1232</c:v>
                </c:pt>
                <c:pt idx="1278">
                  <c:v>1233</c:v>
                </c:pt>
                <c:pt idx="1279">
                  <c:v>1234</c:v>
                </c:pt>
                <c:pt idx="1280">
                  <c:v>1235</c:v>
                </c:pt>
                <c:pt idx="1281">
                  <c:v>1236</c:v>
                </c:pt>
                <c:pt idx="1282">
                  <c:v>1237</c:v>
                </c:pt>
                <c:pt idx="1283">
                  <c:v>1238</c:v>
                </c:pt>
                <c:pt idx="1284">
                  <c:v>1239</c:v>
                </c:pt>
                <c:pt idx="1285">
                  <c:v>1240</c:v>
                </c:pt>
                <c:pt idx="1286">
                  <c:v>1241</c:v>
                </c:pt>
                <c:pt idx="1287">
                  <c:v>1242</c:v>
                </c:pt>
                <c:pt idx="1288">
                  <c:v>1243</c:v>
                </c:pt>
                <c:pt idx="1289">
                  <c:v>1244</c:v>
                </c:pt>
                <c:pt idx="1290">
                  <c:v>1245</c:v>
                </c:pt>
                <c:pt idx="1291">
                  <c:v>1246</c:v>
                </c:pt>
                <c:pt idx="1292">
                  <c:v>1247</c:v>
                </c:pt>
                <c:pt idx="1293">
                  <c:v>1248</c:v>
                </c:pt>
                <c:pt idx="1294">
                  <c:v>1249</c:v>
                </c:pt>
                <c:pt idx="1295">
                  <c:v>1250</c:v>
                </c:pt>
                <c:pt idx="1296">
                  <c:v>1251</c:v>
                </c:pt>
                <c:pt idx="1297">
                  <c:v>1252</c:v>
                </c:pt>
                <c:pt idx="1298">
                  <c:v>1253</c:v>
                </c:pt>
                <c:pt idx="1299">
                  <c:v>1254</c:v>
                </c:pt>
                <c:pt idx="1300">
                  <c:v>1255</c:v>
                </c:pt>
                <c:pt idx="1301">
                  <c:v>1256</c:v>
                </c:pt>
                <c:pt idx="1302">
                  <c:v>1257</c:v>
                </c:pt>
                <c:pt idx="1303">
                  <c:v>1258</c:v>
                </c:pt>
                <c:pt idx="1304">
                  <c:v>1259</c:v>
                </c:pt>
                <c:pt idx="1305">
                  <c:v>1260</c:v>
                </c:pt>
                <c:pt idx="1306">
                  <c:v>1261</c:v>
                </c:pt>
                <c:pt idx="1307">
                  <c:v>1262</c:v>
                </c:pt>
                <c:pt idx="1308">
                  <c:v>1263</c:v>
                </c:pt>
                <c:pt idx="1309">
                  <c:v>1264</c:v>
                </c:pt>
                <c:pt idx="1310">
                  <c:v>1265</c:v>
                </c:pt>
                <c:pt idx="1311">
                  <c:v>1266</c:v>
                </c:pt>
                <c:pt idx="1312">
                  <c:v>1267</c:v>
                </c:pt>
                <c:pt idx="1313">
                  <c:v>1268</c:v>
                </c:pt>
                <c:pt idx="1314">
                  <c:v>1269</c:v>
                </c:pt>
                <c:pt idx="1315">
                  <c:v>1270</c:v>
                </c:pt>
                <c:pt idx="1316">
                  <c:v>1271</c:v>
                </c:pt>
                <c:pt idx="1317">
                  <c:v>1272</c:v>
                </c:pt>
                <c:pt idx="1318">
                  <c:v>1273</c:v>
                </c:pt>
                <c:pt idx="1319">
                  <c:v>1274</c:v>
                </c:pt>
                <c:pt idx="1320">
                  <c:v>1275</c:v>
                </c:pt>
                <c:pt idx="1321">
                  <c:v>1276</c:v>
                </c:pt>
                <c:pt idx="1322">
                  <c:v>1277</c:v>
                </c:pt>
                <c:pt idx="1323">
                  <c:v>1278</c:v>
                </c:pt>
                <c:pt idx="1324">
                  <c:v>1279</c:v>
                </c:pt>
                <c:pt idx="1325">
                  <c:v>1280</c:v>
                </c:pt>
                <c:pt idx="1326">
                  <c:v>1281</c:v>
                </c:pt>
                <c:pt idx="1327">
                  <c:v>1282</c:v>
                </c:pt>
                <c:pt idx="1328">
                  <c:v>1283</c:v>
                </c:pt>
                <c:pt idx="1329">
                  <c:v>1284</c:v>
                </c:pt>
                <c:pt idx="1330">
                  <c:v>1285</c:v>
                </c:pt>
                <c:pt idx="1331">
                  <c:v>1286</c:v>
                </c:pt>
                <c:pt idx="1332">
                  <c:v>1287</c:v>
                </c:pt>
                <c:pt idx="1333">
                  <c:v>1288</c:v>
                </c:pt>
                <c:pt idx="1334">
                  <c:v>1289</c:v>
                </c:pt>
                <c:pt idx="1335">
                  <c:v>1290</c:v>
                </c:pt>
                <c:pt idx="1336">
                  <c:v>1291</c:v>
                </c:pt>
                <c:pt idx="1337">
                  <c:v>1292</c:v>
                </c:pt>
                <c:pt idx="1338">
                  <c:v>1293</c:v>
                </c:pt>
                <c:pt idx="1339">
                  <c:v>1294</c:v>
                </c:pt>
                <c:pt idx="1340">
                  <c:v>1295</c:v>
                </c:pt>
                <c:pt idx="1341">
                  <c:v>1296</c:v>
                </c:pt>
                <c:pt idx="1342">
                  <c:v>1297</c:v>
                </c:pt>
                <c:pt idx="1343">
                  <c:v>1298</c:v>
                </c:pt>
                <c:pt idx="1344">
                  <c:v>1299</c:v>
                </c:pt>
                <c:pt idx="1345">
                  <c:v>1300</c:v>
                </c:pt>
                <c:pt idx="1346">
                  <c:v>1301</c:v>
                </c:pt>
                <c:pt idx="1347">
                  <c:v>1302</c:v>
                </c:pt>
                <c:pt idx="1348">
                  <c:v>1303</c:v>
                </c:pt>
                <c:pt idx="1349">
                  <c:v>1304</c:v>
                </c:pt>
                <c:pt idx="1350">
                  <c:v>1305</c:v>
                </c:pt>
                <c:pt idx="1351">
                  <c:v>1306</c:v>
                </c:pt>
                <c:pt idx="1352">
                  <c:v>1307</c:v>
                </c:pt>
                <c:pt idx="1353">
                  <c:v>1308</c:v>
                </c:pt>
                <c:pt idx="1354">
                  <c:v>1309</c:v>
                </c:pt>
                <c:pt idx="1355">
                  <c:v>1310</c:v>
                </c:pt>
                <c:pt idx="1356">
                  <c:v>1311</c:v>
                </c:pt>
                <c:pt idx="1357">
                  <c:v>1312</c:v>
                </c:pt>
                <c:pt idx="1358">
                  <c:v>1313</c:v>
                </c:pt>
                <c:pt idx="1359">
                  <c:v>1314</c:v>
                </c:pt>
                <c:pt idx="1360">
                  <c:v>1315</c:v>
                </c:pt>
                <c:pt idx="1361">
                  <c:v>1316</c:v>
                </c:pt>
                <c:pt idx="1362">
                  <c:v>1317</c:v>
                </c:pt>
                <c:pt idx="1363">
                  <c:v>1318</c:v>
                </c:pt>
                <c:pt idx="1364">
                  <c:v>1319</c:v>
                </c:pt>
                <c:pt idx="1365">
                  <c:v>1320</c:v>
                </c:pt>
                <c:pt idx="1366">
                  <c:v>1321</c:v>
                </c:pt>
                <c:pt idx="1367">
                  <c:v>1322</c:v>
                </c:pt>
                <c:pt idx="1368">
                  <c:v>1323</c:v>
                </c:pt>
                <c:pt idx="1369">
                  <c:v>1324</c:v>
                </c:pt>
                <c:pt idx="1370">
                  <c:v>1325</c:v>
                </c:pt>
                <c:pt idx="1371">
                  <c:v>1326</c:v>
                </c:pt>
                <c:pt idx="1372">
                  <c:v>1327</c:v>
                </c:pt>
                <c:pt idx="1373">
                  <c:v>1328</c:v>
                </c:pt>
                <c:pt idx="1374">
                  <c:v>1329</c:v>
                </c:pt>
                <c:pt idx="1375">
                  <c:v>1330</c:v>
                </c:pt>
                <c:pt idx="1376">
                  <c:v>1331</c:v>
                </c:pt>
                <c:pt idx="1377">
                  <c:v>1332</c:v>
                </c:pt>
                <c:pt idx="1378">
                  <c:v>1333</c:v>
                </c:pt>
                <c:pt idx="1379">
                  <c:v>1334</c:v>
                </c:pt>
                <c:pt idx="1380">
                  <c:v>1335</c:v>
                </c:pt>
                <c:pt idx="1381">
                  <c:v>1336</c:v>
                </c:pt>
                <c:pt idx="1382">
                  <c:v>1337</c:v>
                </c:pt>
                <c:pt idx="1383">
                  <c:v>1338</c:v>
                </c:pt>
                <c:pt idx="1384">
                  <c:v>1339</c:v>
                </c:pt>
                <c:pt idx="1385">
                  <c:v>1340</c:v>
                </c:pt>
                <c:pt idx="1386">
                  <c:v>1341</c:v>
                </c:pt>
                <c:pt idx="1387">
                  <c:v>1342</c:v>
                </c:pt>
                <c:pt idx="1388">
                  <c:v>1343</c:v>
                </c:pt>
                <c:pt idx="1389">
                  <c:v>1344</c:v>
                </c:pt>
                <c:pt idx="1390">
                  <c:v>1345</c:v>
                </c:pt>
                <c:pt idx="1391">
                  <c:v>1346</c:v>
                </c:pt>
                <c:pt idx="1392">
                  <c:v>1347</c:v>
                </c:pt>
                <c:pt idx="1393">
                  <c:v>1348</c:v>
                </c:pt>
                <c:pt idx="1394">
                  <c:v>1349</c:v>
                </c:pt>
                <c:pt idx="1395">
                  <c:v>1350</c:v>
                </c:pt>
                <c:pt idx="1396">
                  <c:v>1351</c:v>
                </c:pt>
                <c:pt idx="1397">
                  <c:v>1352</c:v>
                </c:pt>
                <c:pt idx="1398">
                  <c:v>1353</c:v>
                </c:pt>
                <c:pt idx="1399">
                  <c:v>1354</c:v>
                </c:pt>
                <c:pt idx="1400">
                  <c:v>1355</c:v>
                </c:pt>
                <c:pt idx="1401">
                  <c:v>1356</c:v>
                </c:pt>
                <c:pt idx="1402">
                  <c:v>1357</c:v>
                </c:pt>
                <c:pt idx="1403">
                  <c:v>1358</c:v>
                </c:pt>
                <c:pt idx="1404">
                  <c:v>1359</c:v>
                </c:pt>
                <c:pt idx="1405">
                  <c:v>1360</c:v>
                </c:pt>
                <c:pt idx="1406">
                  <c:v>1361</c:v>
                </c:pt>
                <c:pt idx="1407">
                  <c:v>1362</c:v>
                </c:pt>
                <c:pt idx="1408">
                  <c:v>1363</c:v>
                </c:pt>
                <c:pt idx="1409">
                  <c:v>1364</c:v>
                </c:pt>
                <c:pt idx="1410">
                  <c:v>1365</c:v>
                </c:pt>
                <c:pt idx="1411">
                  <c:v>1366</c:v>
                </c:pt>
                <c:pt idx="1412">
                  <c:v>1367</c:v>
                </c:pt>
                <c:pt idx="1413">
                  <c:v>1368</c:v>
                </c:pt>
                <c:pt idx="1414">
                  <c:v>1369</c:v>
                </c:pt>
                <c:pt idx="1415">
                  <c:v>1370</c:v>
                </c:pt>
                <c:pt idx="1416">
                  <c:v>1371</c:v>
                </c:pt>
                <c:pt idx="1417">
                  <c:v>1372</c:v>
                </c:pt>
                <c:pt idx="1418">
                  <c:v>1373</c:v>
                </c:pt>
                <c:pt idx="1419">
                  <c:v>1374</c:v>
                </c:pt>
                <c:pt idx="1420">
                  <c:v>1375</c:v>
                </c:pt>
                <c:pt idx="1421">
                  <c:v>1376</c:v>
                </c:pt>
                <c:pt idx="1422">
                  <c:v>1377</c:v>
                </c:pt>
                <c:pt idx="1423">
                  <c:v>1378</c:v>
                </c:pt>
                <c:pt idx="1424">
                  <c:v>1379</c:v>
                </c:pt>
                <c:pt idx="1425">
                  <c:v>1380</c:v>
                </c:pt>
                <c:pt idx="1426">
                  <c:v>1381</c:v>
                </c:pt>
                <c:pt idx="1427">
                  <c:v>1382</c:v>
                </c:pt>
                <c:pt idx="1428">
                  <c:v>1383</c:v>
                </c:pt>
                <c:pt idx="1429">
                  <c:v>1384</c:v>
                </c:pt>
                <c:pt idx="1430">
                  <c:v>1385</c:v>
                </c:pt>
                <c:pt idx="1431">
                  <c:v>1386</c:v>
                </c:pt>
                <c:pt idx="1432">
                  <c:v>1387</c:v>
                </c:pt>
                <c:pt idx="1433">
                  <c:v>1388</c:v>
                </c:pt>
                <c:pt idx="1434">
                  <c:v>1389</c:v>
                </c:pt>
                <c:pt idx="1435">
                  <c:v>1390</c:v>
                </c:pt>
                <c:pt idx="1436">
                  <c:v>1391</c:v>
                </c:pt>
                <c:pt idx="1437">
                  <c:v>1392</c:v>
                </c:pt>
                <c:pt idx="1438">
                  <c:v>1393</c:v>
                </c:pt>
                <c:pt idx="1439">
                  <c:v>1394</c:v>
                </c:pt>
                <c:pt idx="1440">
                  <c:v>1395</c:v>
                </c:pt>
                <c:pt idx="1441">
                  <c:v>1396</c:v>
                </c:pt>
                <c:pt idx="1442">
                  <c:v>1397</c:v>
                </c:pt>
                <c:pt idx="1443">
                  <c:v>1398</c:v>
                </c:pt>
                <c:pt idx="1444">
                  <c:v>1399</c:v>
                </c:pt>
                <c:pt idx="1445">
                  <c:v>1400</c:v>
                </c:pt>
                <c:pt idx="1446">
                  <c:v>1401</c:v>
                </c:pt>
                <c:pt idx="1447">
                  <c:v>1402</c:v>
                </c:pt>
                <c:pt idx="1448">
                  <c:v>1403</c:v>
                </c:pt>
                <c:pt idx="1449">
                  <c:v>1404</c:v>
                </c:pt>
                <c:pt idx="1450">
                  <c:v>1405</c:v>
                </c:pt>
                <c:pt idx="1451">
                  <c:v>1406</c:v>
                </c:pt>
                <c:pt idx="1452">
                  <c:v>1407</c:v>
                </c:pt>
                <c:pt idx="1453">
                  <c:v>1408</c:v>
                </c:pt>
                <c:pt idx="1454">
                  <c:v>1409</c:v>
                </c:pt>
                <c:pt idx="1455">
                  <c:v>1410</c:v>
                </c:pt>
                <c:pt idx="1456">
                  <c:v>1411</c:v>
                </c:pt>
                <c:pt idx="1457">
                  <c:v>1412</c:v>
                </c:pt>
                <c:pt idx="1458">
                  <c:v>1413</c:v>
                </c:pt>
                <c:pt idx="1459">
                  <c:v>1414</c:v>
                </c:pt>
                <c:pt idx="1460">
                  <c:v>1415</c:v>
                </c:pt>
                <c:pt idx="1461">
                  <c:v>1416</c:v>
                </c:pt>
                <c:pt idx="1462">
                  <c:v>1417</c:v>
                </c:pt>
                <c:pt idx="1463">
                  <c:v>1418</c:v>
                </c:pt>
                <c:pt idx="1464">
                  <c:v>1419</c:v>
                </c:pt>
                <c:pt idx="1465">
                  <c:v>1420</c:v>
                </c:pt>
                <c:pt idx="1466">
                  <c:v>1421</c:v>
                </c:pt>
                <c:pt idx="1467">
                  <c:v>1422</c:v>
                </c:pt>
                <c:pt idx="1468">
                  <c:v>1423</c:v>
                </c:pt>
                <c:pt idx="1469">
                  <c:v>1424</c:v>
                </c:pt>
                <c:pt idx="1470">
                  <c:v>1425</c:v>
                </c:pt>
                <c:pt idx="1471">
                  <c:v>1426</c:v>
                </c:pt>
                <c:pt idx="1472">
                  <c:v>1427</c:v>
                </c:pt>
                <c:pt idx="1473">
                  <c:v>1428</c:v>
                </c:pt>
                <c:pt idx="1474">
                  <c:v>1429</c:v>
                </c:pt>
                <c:pt idx="1475">
                  <c:v>1430</c:v>
                </c:pt>
                <c:pt idx="1476">
                  <c:v>1431</c:v>
                </c:pt>
                <c:pt idx="1477">
                  <c:v>1432</c:v>
                </c:pt>
                <c:pt idx="1478">
                  <c:v>1433</c:v>
                </c:pt>
                <c:pt idx="1479">
                  <c:v>1434</c:v>
                </c:pt>
                <c:pt idx="1480">
                  <c:v>1435</c:v>
                </c:pt>
                <c:pt idx="1481">
                  <c:v>1436</c:v>
                </c:pt>
                <c:pt idx="1482">
                  <c:v>1437</c:v>
                </c:pt>
                <c:pt idx="1483">
                  <c:v>1438</c:v>
                </c:pt>
                <c:pt idx="1484">
                  <c:v>1439</c:v>
                </c:pt>
                <c:pt idx="1485">
                  <c:v>1440</c:v>
                </c:pt>
                <c:pt idx="1486">
                  <c:v>1441</c:v>
                </c:pt>
                <c:pt idx="1487">
                  <c:v>1442</c:v>
                </c:pt>
                <c:pt idx="1488">
                  <c:v>1443</c:v>
                </c:pt>
                <c:pt idx="1489">
                  <c:v>1444</c:v>
                </c:pt>
                <c:pt idx="1490">
                  <c:v>1445</c:v>
                </c:pt>
                <c:pt idx="1491">
                  <c:v>1446</c:v>
                </c:pt>
                <c:pt idx="1492">
                  <c:v>1447</c:v>
                </c:pt>
                <c:pt idx="1493">
                  <c:v>1448</c:v>
                </c:pt>
                <c:pt idx="1494">
                  <c:v>1449</c:v>
                </c:pt>
                <c:pt idx="1495">
                  <c:v>1450</c:v>
                </c:pt>
                <c:pt idx="1496">
                  <c:v>1451</c:v>
                </c:pt>
                <c:pt idx="1497">
                  <c:v>1452</c:v>
                </c:pt>
                <c:pt idx="1498">
                  <c:v>1453</c:v>
                </c:pt>
                <c:pt idx="1499">
                  <c:v>1454</c:v>
                </c:pt>
                <c:pt idx="1500">
                  <c:v>1455</c:v>
                </c:pt>
                <c:pt idx="1501">
                  <c:v>1456</c:v>
                </c:pt>
                <c:pt idx="1502">
                  <c:v>1457</c:v>
                </c:pt>
                <c:pt idx="1503">
                  <c:v>1458</c:v>
                </c:pt>
                <c:pt idx="1504">
                  <c:v>1459</c:v>
                </c:pt>
                <c:pt idx="1505">
                  <c:v>1460</c:v>
                </c:pt>
                <c:pt idx="1506">
                  <c:v>1461</c:v>
                </c:pt>
                <c:pt idx="1507">
                  <c:v>1462</c:v>
                </c:pt>
                <c:pt idx="1508">
                  <c:v>1463</c:v>
                </c:pt>
                <c:pt idx="1509">
                  <c:v>1464</c:v>
                </c:pt>
                <c:pt idx="1510">
                  <c:v>1465</c:v>
                </c:pt>
                <c:pt idx="1511">
                  <c:v>1466</c:v>
                </c:pt>
                <c:pt idx="1512">
                  <c:v>1467</c:v>
                </c:pt>
                <c:pt idx="1513">
                  <c:v>1468</c:v>
                </c:pt>
                <c:pt idx="1514">
                  <c:v>1469</c:v>
                </c:pt>
                <c:pt idx="1515">
                  <c:v>1470</c:v>
                </c:pt>
                <c:pt idx="1516">
                  <c:v>1471</c:v>
                </c:pt>
                <c:pt idx="1517">
                  <c:v>1472</c:v>
                </c:pt>
                <c:pt idx="1518">
                  <c:v>1473</c:v>
                </c:pt>
                <c:pt idx="1519">
                  <c:v>1474</c:v>
                </c:pt>
                <c:pt idx="1520">
                  <c:v>1475</c:v>
                </c:pt>
                <c:pt idx="1521">
                  <c:v>1476</c:v>
                </c:pt>
                <c:pt idx="1522">
                  <c:v>1477</c:v>
                </c:pt>
                <c:pt idx="1523">
                  <c:v>1478</c:v>
                </c:pt>
                <c:pt idx="1524">
                  <c:v>1479</c:v>
                </c:pt>
                <c:pt idx="1525">
                  <c:v>1480</c:v>
                </c:pt>
                <c:pt idx="1526">
                  <c:v>1481</c:v>
                </c:pt>
                <c:pt idx="1527">
                  <c:v>1482</c:v>
                </c:pt>
                <c:pt idx="1528">
                  <c:v>1483</c:v>
                </c:pt>
                <c:pt idx="1529">
                  <c:v>1484</c:v>
                </c:pt>
                <c:pt idx="1530">
                  <c:v>1485</c:v>
                </c:pt>
                <c:pt idx="1531">
                  <c:v>1486</c:v>
                </c:pt>
                <c:pt idx="1532">
                  <c:v>1487</c:v>
                </c:pt>
                <c:pt idx="1533">
                  <c:v>1488</c:v>
                </c:pt>
                <c:pt idx="1534">
                  <c:v>1489</c:v>
                </c:pt>
                <c:pt idx="1535">
                  <c:v>1490</c:v>
                </c:pt>
                <c:pt idx="1536">
                  <c:v>1491</c:v>
                </c:pt>
                <c:pt idx="1537">
                  <c:v>1492</c:v>
                </c:pt>
                <c:pt idx="1538">
                  <c:v>1493</c:v>
                </c:pt>
                <c:pt idx="1539">
                  <c:v>1494</c:v>
                </c:pt>
                <c:pt idx="1540">
                  <c:v>1495</c:v>
                </c:pt>
                <c:pt idx="1541">
                  <c:v>1496</c:v>
                </c:pt>
                <c:pt idx="1542">
                  <c:v>1497</c:v>
                </c:pt>
                <c:pt idx="1543">
                  <c:v>1498</c:v>
                </c:pt>
                <c:pt idx="1544">
                  <c:v>1499</c:v>
                </c:pt>
                <c:pt idx="1545">
                  <c:v>1500</c:v>
                </c:pt>
                <c:pt idx="1546">
                  <c:v>1501</c:v>
                </c:pt>
                <c:pt idx="1547">
                  <c:v>1502</c:v>
                </c:pt>
                <c:pt idx="1548">
                  <c:v>1503</c:v>
                </c:pt>
                <c:pt idx="1549">
                  <c:v>1504</c:v>
                </c:pt>
                <c:pt idx="1550">
                  <c:v>1505</c:v>
                </c:pt>
                <c:pt idx="1551">
                  <c:v>1506</c:v>
                </c:pt>
                <c:pt idx="1552">
                  <c:v>1507</c:v>
                </c:pt>
                <c:pt idx="1553">
                  <c:v>1508</c:v>
                </c:pt>
                <c:pt idx="1554">
                  <c:v>1509</c:v>
                </c:pt>
                <c:pt idx="1555">
                  <c:v>1510</c:v>
                </c:pt>
                <c:pt idx="1556">
                  <c:v>1511</c:v>
                </c:pt>
                <c:pt idx="1557">
                  <c:v>1512</c:v>
                </c:pt>
                <c:pt idx="1558">
                  <c:v>1513</c:v>
                </c:pt>
                <c:pt idx="1559">
                  <c:v>1514</c:v>
                </c:pt>
                <c:pt idx="1560">
                  <c:v>1515</c:v>
                </c:pt>
                <c:pt idx="1561">
                  <c:v>1516</c:v>
                </c:pt>
                <c:pt idx="1562">
                  <c:v>1517</c:v>
                </c:pt>
                <c:pt idx="1563">
                  <c:v>1518</c:v>
                </c:pt>
                <c:pt idx="1564">
                  <c:v>1519</c:v>
                </c:pt>
                <c:pt idx="1565">
                  <c:v>1520</c:v>
                </c:pt>
                <c:pt idx="1566">
                  <c:v>1521</c:v>
                </c:pt>
                <c:pt idx="1567">
                  <c:v>1522</c:v>
                </c:pt>
                <c:pt idx="1568">
                  <c:v>1523</c:v>
                </c:pt>
                <c:pt idx="1569">
                  <c:v>1524</c:v>
                </c:pt>
                <c:pt idx="1570">
                  <c:v>1525</c:v>
                </c:pt>
                <c:pt idx="1571">
                  <c:v>1526</c:v>
                </c:pt>
                <c:pt idx="1572">
                  <c:v>1527</c:v>
                </c:pt>
                <c:pt idx="1573">
                  <c:v>1528</c:v>
                </c:pt>
                <c:pt idx="1574">
                  <c:v>1529</c:v>
                </c:pt>
                <c:pt idx="1575">
                  <c:v>1530</c:v>
                </c:pt>
                <c:pt idx="1576">
                  <c:v>1531</c:v>
                </c:pt>
                <c:pt idx="1577">
                  <c:v>1532</c:v>
                </c:pt>
                <c:pt idx="1578">
                  <c:v>1533</c:v>
                </c:pt>
                <c:pt idx="1579">
                  <c:v>1534</c:v>
                </c:pt>
                <c:pt idx="1580">
                  <c:v>1535</c:v>
                </c:pt>
                <c:pt idx="1581">
                  <c:v>1536</c:v>
                </c:pt>
                <c:pt idx="1582">
                  <c:v>1537</c:v>
                </c:pt>
                <c:pt idx="1583">
                  <c:v>1538</c:v>
                </c:pt>
                <c:pt idx="1584">
                  <c:v>1539</c:v>
                </c:pt>
                <c:pt idx="1585">
                  <c:v>1540</c:v>
                </c:pt>
                <c:pt idx="1586">
                  <c:v>1541</c:v>
                </c:pt>
                <c:pt idx="1587">
                  <c:v>1542</c:v>
                </c:pt>
                <c:pt idx="1588">
                  <c:v>1543</c:v>
                </c:pt>
                <c:pt idx="1589">
                  <c:v>1544</c:v>
                </c:pt>
                <c:pt idx="1590">
                  <c:v>1545</c:v>
                </c:pt>
                <c:pt idx="1591">
                  <c:v>1546</c:v>
                </c:pt>
                <c:pt idx="1592">
                  <c:v>1547</c:v>
                </c:pt>
                <c:pt idx="1593">
                  <c:v>1548</c:v>
                </c:pt>
                <c:pt idx="1594">
                  <c:v>1549</c:v>
                </c:pt>
                <c:pt idx="1595">
                  <c:v>1550</c:v>
                </c:pt>
                <c:pt idx="1596">
                  <c:v>1551</c:v>
                </c:pt>
                <c:pt idx="1597">
                  <c:v>1552</c:v>
                </c:pt>
                <c:pt idx="1598">
                  <c:v>1553</c:v>
                </c:pt>
                <c:pt idx="1599">
                  <c:v>1554</c:v>
                </c:pt>
                <c:pt idx="1600">
                  <c:v>1555</c:v>
                </c:pt>
                <c:pt idx="1601">
                  <c:v>1556</c:v>
                </c:pt>
                <c:pt idx="1602">
                  <c:v>1557</c:v>
                </c:pt>
                <c:pt idx="1603">
                  <c:v>1558</c:v>
                </c:pt>
                <c:pt idx="1604">
                  <c:v>1559</c:v>
                </c:pt>
                <c:pt idx="1605">
                  <c:v>1560</c:v>
                </c:pt>
                <c:pt idx="1606">
                  <c:v>1561</c:v>
                </c:pt>
                <c:pt idx="1607">
                  <c:v>1562</c:v>
                </c:pt>
                <c:pt idx="1608">
                  <c:v>1563</c:v>
                </c:pt>
                <c:pt idx="1609">
                  <c:v>1564</c:v>
                </c:pt>
                <c:pt idx="1610">
                  <c:v>1565</c:v>
                </c:pt>
                <c:pt idx="1611">
                  <c:v>1566</c:v>
                </c:pt>
                <c:pt idx="1612">
                  <c:v>1567</c:v>
                </c:pt>
                <c:pt idx="1613">
                  <c:v>1568</c:v>
                </c:pt>
                <c:pt idx="1614">
                  <c:v>1569</c:v>
                </c:pt>
                <c:pt idx="1615">
                  <c:v>1570</c:v>
                </c:pt>
                <c:pt idx="1616">
                  <c:v>1571</c:v>
                </c:pt>
                <c:pt idx="1617">
                  <c:v>1572</c:v>
                </c:pt>
                <c:pt idx="1618">
                  <c:v>1573</c:v>
                </c:pt>
                <c:pt idx="1619">
                  <c:v>1574</c:v>
                </c:pt>
                <c:pt idx="1620">
                  <c:v>1575</c:v>
                </c:pt>
                <c:pt idx="1621">
                  <c:v>1576</c:v>
                </c:pt>
                <c:pt idx="1622">
                  <c:v>1577</c:v>
                </c:pt>
                <c:pt idx="1623">
                  <c:v>1578</c:v>
                </c:pt>
                <c:pt idx="1624">
                  <c:v>1579</c:v>
                </c:pt>
                <c:pt idx="1625">
                  <c:v>1580</c:v>
                </c:pt>
                <c:pt idx="1626">
                  <c:v>1581</c:v>
                </c:pt>
                <c:pt idx="1627">
                  <c:v>1582</c:v>
                </c:pt>
                <c:pt idx="1628">
                  <c:v>1583</c:v>
                </c:pt>
                <c:pt idx="1629">
                  <c:v>1584</c:v>
                </c:pt>
                <c:pt idx="1630">
                  <c:v>1585</c:v>
                </c:pt>
                <c:pt idx="1631">
                  <c:v>1586</c:v>
                </c:pt>
                <c:pt idx="1632">
                  <c:v>1587</c:v>
                </c:pt>
                <c:pt idx="1633">
                  <c:v>1588</c:v>
                </c:pt>
                <c:pt idx="1634">
                  <c:v>1589</c:v>
                </c:pt>
                <c:pt idx="1635">
                  <c:v>1590</c:v>
                </c:pt>
                <c:pt idx="1636">
                  <c:v>1591</c:v>
                </c:pt>
                <c:pt idx="1637">
                  <c:v>1592</c:v>
                </c:pt>
                <c:pt idx="1638">
                  <c:v>1593</c:v>
                </c:pt>
                <c:pt idx="1639">
                  <c:v>1594</c:v>
                </c:pt>
                <c:pt idx="1640">
                  <c:v>1595</c:v>
                </c:pt>
                <c:pt idx="1641">
                  <c:v>1596</c:v>
                </c:pt>
                <c:pt idx="1642">
                  <c:v>1597</c:v>
                </c:pt>
                <c:pt idx="1643">
                  <c:v>1598</c:v>
                </c:pt>
                <c:pt idx="1644">
                  <c:v>1599</c:v>
                </c:pt>
                <c:pt idx="1645">
                  <c:v>1600</c:v>
                </c:pt>
                <c:pt idx="1646">
                  <c:v>1601</c:v>
                </c:pt>
                <c:pt idx="1647">
                  <c:v>1602</c:v>
                </c:pt>
                <c:pt idx="1648">
                  <c:v>1603</c:v>
                </c:pt>
                <c:pt idx="1649">
                  <c:v>1604</c:v>
                </c:pt>
                <c:pt idx="1650">
                  <c:v>1605</c:v>
                </c:pt>
                <c:pt idx="1651">
                  <c:v>1606</c:v>
                </c:pt>
                <c:pt idx="1652">
                  <c:v>1607</c:v>
                </c:pt>
                <c:pt idx="1653">
                  <c:v>1608</c:v>
                </c:pt>
                <c:pt idx="1654">
                  <c:v>1609</c:v>
                </c:pt>
                <c:pt idx="1655">
                  <c:v>1610</c:v>
                </c:pt>
                <c:pt idx="1656">
                  <c:v>1611</c:v>
                </c:pt>
                <c:pt idx="1657">
                  <c:v>1612</c:v>
                </c:pt>
                <c:pt idx="1658">
                  <c:v>1613</c:v>
                </c:pt>
                <c:pt idx="1659">
                  <c:v>1614</c:v>
                </c:pt>
                <c:pt idx="1660">
                  <c:v>1615</c:v>
                </c:pt>
                <c:pt idx="1661">
                  <c:v>1616</c:v>
                </c:pt>
                <c:pt idx="1662">
                  <c:v>1617</c:v>
                </c:pt>
                <c:pt idx="1663">
                  <c:v>1618</c:v>
                </c:pt>
                <c:pt idx="1664">
                  <c:v>1619</c:v>
                </c:pt>
                <c:pt idx="1665">
                  <c:v>1620</c:v>
                </c:pt>
                <c:pt idx="1666">
                  <c:v>1621</c:v>
                </c:pt>
                <c:pt idx="1667">
                  <c:v>1622</c:v>
                </c:pt>
                <c:pt idx="1668">
                  <c:v>1623</c:v>
                </c:pt>
                <c:pt idx="1669">
                  <c:v>1624</c:v>
                </c:pt>
                <c:pt idx="1670">
                  <c:v>1625</c:v>
                </c:pt>
                <c:pt idx="1671">
                  <c:v>1626</c:v>
                </c:pt>
                <c:pt idx="1672">
                  <c:v>1627</c:v>
                </c:pt>
                <c:pt idx="1673">
                  <c:v>1628</c:v>
                </c:pt>
                <c:pt idx="1674">
                  <c:v>1629</c:v>
                </c:pt>
                <c:pt idx="1675">
                  <c:v>1630</c:v>
                </c:pt>
                <c:pt idx="1676">
                  <c:v>1631</c:v>
                </c:pt>
                <c:pt idx="1677">
                  <c:v>1632</c:v>
                </c:pt>
                <c:pt idx="1678">
                  <c:v>1633</c:v>
                </c:pt>
                <c:pt idx="1679">
                  <c:v>1634</c:v>
                </c:pt>
                <c:pt idx="1680">
                  <c:v>1635</c:v>
                </c:pt>
                <c:pt idx="1681">
                  <c:v>1636</c:v>
                </c:pt>
                <c:pt idx="1682">
                  <c:v>1637</c:v>
                </c:pt>
                <c:pt idx="1683">
                  <c:v>1638</c:v>
                </c:pt>
                <c:pt idx="1684">
                  <c:v>1639</c:v>
                </c:pt>
                <c:pt idx="1685">
                  <c:v>1640</c:v>
                </c:pt>
                <c:pt idx="1686">
                  <c:v>1641</c:v>
                </c:pt>
                <c:pt idx="1687">
                  <c:v>1642</c:v>
                </c:pt>
                <c:pt idx="1688">
                  <c:v>1643</c:v>
                </c:pt>
                <c:pt idx="1689">
                  <c:v>1644</c:v>
                </c:pt>
                <c:pt idx="1690">
                  <c:v>1645</c:v>
                </c:pt>
                <c:pt idx="1691">
                  <c:v>1646</c:v>
                </c:pt>
                <c:pt idx="1692">
                  <c:v>1647</c:v>
                </c:pt>
                <c:pt idx="1693">
                  <c:v>1648</c:v>
                </c:pt>
                <c:pt idx="1694">
                  <c:v>1649</c:v>
                </c:pt>
                <c:pt idx="1695">
                  <c:v>1650</c:v>
                </c:pt>
                <c:pt idx="1696">
                  <c:v>1651</c:v>
                </c:pt>
                <c:pt idx="1697">
                  <c:v>1652</c:v>
                </c:pt>
                <c:pt idx="1698">
                  <c:v>1653</c:v>
                </c:pt>
                <c:pt idx="1699">
                  <c:v>1654</c:v>
                </c:pt>
                <c:pt idx="1700">
                  <c:v>1655</c:v>
                </c:pt>
                <c:pt idx="1701">
                  <c:v>1656</c:v>
                </c:pt>
                <c:pt idx="1702">
                  <c:v>1657</c:v>
                </c:pt>
                <c:pt idx="1703">
                  <c:v>1658</c:v>
                </c:pt>
                <c:pt idx="1704">
                  <c:v>1659</c:v>
                </c:pt>
                <c:pt idx="1705">
                  <c:v>1660</c:v>
                </c:pt>
                <c:pt idx="1706">
                  <c:v>1661</c:v>
                </c:pt>
                <c:pt idx="1707">
                  <c:v>1662</c:v>
                </c:pt>
                <c:pt idx="1708">
                  <c:v>1663</c:v>
                </c:pt>
                <c:pt idx="1709">
                  <c:v>1664</c:v>
                </c:pt>
                <c:pt idx="1710">
                  <c:v>1665</c:v>
                </c:pt>
                <c:pt idx="1711">
                  <c:v>1666</c:v>
                </c:pt>
                <c:pt idx="1712">
                  <c:v>1667</c:v>
                </c:pt>
                <c:pt idx="1713">
                  <c:v>1668</c:v>
                </c:pt>
                <c:pt idx="1714">
                  <c:v>1669</c:v>
                </c:pt>
                <c:pt idx="1715">
                  <c:v>1670</c:v>
                </c:pt>
                <c:pt idx="1716">
                  <c:v>1671</c:v>
                </c:pt>
                <c:pt idx="1717">
                  <c:v>1672</c:v>
                </c:pt>
                <c:pt idx="1718">
                  <c:v>1673</c:v>
                </c:pt>
                <c:pt idx="1719">
                  <c:v>1674</c:v>
                </c:pt>
                <c:pt idx="1720">
                  <c:v>1675</c:v>
                </c:pt>
                <c:pt idx="1721">
                  <c:v>1676</c:v>
                </c:pt>
                <c:pt idx="1722">
                  <c:v>1677</c:v>
                </c:pt>
                <c:pt idx="1723">
                  <c:v>1678</c:v>
                </c:pt>
                <c:pt idx="1724">
                  <c:v>1679</c:v>
                </c:pt>
                <c:pt idx="1725">
                  <c:v>1680</c:v>
                </c:pt>
                <c:pt idx="1726">
                  <c:v>1681</c:v>
                </c:pt>
                <c:pt idx="1727">
                  <c:v>1682</c:v>
                </c:pt>
                <c:pt idx="1728">
                  <c:v>1683</c:v>
                </c:pt>
                <c:pt idx="1729">
                  <c:v>1684</c:v>
                </c:pt>
                <c:pt idx="1730">
                  <c:v>1685</c:v>
                </c:pt>
                <c:pt idx="1731">
                  <c:v>1686</c:v>
                </c:pt>
                <c:pt idx="1732">
                  <c:v>1687</c:v>
                </c:pt>
                <c:pt idx="1733">
                  <c:v>1688</c:v>
                </c:pt>
                <c:pt idx="1734">
                  <c:v>1689</c:v>
                </c:pt>
                <c:pt idx="1735">
                  <c:v>1690</c:v>
                </c:pt>
                <c:pt idx="1736">
                  <c:v>1691</c:v>
                </c:pt>
                <c:pt idx="1737">
                  <c:v>1692</c:v>
                </c:pt>
                <c:pt idx="1738">
                  <c:v>1693</c:v>
                </c:pt>
                <c:pt idx="1739">
                  <c:v>1694</c:v>
                </c:pt>
                <c:pt idx="1740">
                  <c:v>1695</c:v>
                </c:pt>
                <c:pt idx="1741">
                  <c:v>1696</c:v>
                </c:pt>
                <c:pt idx="1742">
                  <c:v>1697</c:v>
                </c:pt>
                <c:pt idx="1743">
                  <c:v>1698</c:v>
                </c:pt>
                <c:pt idx="1744">
                  <c:v>1699</c:v>
                </c:pt>
                <c:pt idx="1745">
                  <c:v>1700</c:v>
                </c:pt>
                <c:pt idx="1746">
                  <c:v>1701</c:v>
                </c:pt>
                <c:pt idx="1747">
                  <c:v>1702</c:v>
                </c:pt>
                <c:pt idx="1748">
                  <c:v>1703</c:v>
                </c:pt>
                <c:pt idx="1749">
                  <c:v>1704</c:v>
                </c:pt>
                <c:pt idx="1750">
                  <c:v>1705</c:v>
                </c:pt>
                <c:pt idx="1751">
                  <c:v>1706</c:v>
                </c:pt>
                <c:pt idx="1752">
                  <c:v>1707</c:v>
                </c:pt>
                <c:pt idx="1753">
                  <c:v>1708</c:v>
                </c:pt>
                <c:pt idx="1754">
                  <c:v>1709</c:v>
                </c:pt>
                <c:pt idx="1755">
                  <c:v>1710</c:v>
                </c:pt>
                <c:pt idx="1756">
                  <c:v>1711</c:v>
                </c:pt>
                <c:pt idx="1757">
                  <c:v>1712</c:v>
                </c:pt>
                <c:pt idx="1758">
                  <c:v>1713</c:v>
                </c:pt>
                <c:pt idx="1759">
                  <c:v>1714</c:v>
                </c:pt>
                <c:pt idx="1760">
                  <c:v>1715</c:v>
                </c:pt>
                <c:pt idx="1761">
                  <c:v>1716</c:v>
                </c:pt>
                <c:pt idx="1762">
                  <c:v>1717</c:v>
                </c:pt>
                <c:pt idx="1763">
                  <c:v>1718</c:v>
                </c:pt>
                <c:pt idx="1764">
                  <c:v>1719</c:v>
                </c:pt>
                <c:pt idx="1765">
                  <c:v>1720</c:v>
                </c:pt>
                <c:pt idx="1766">
                  <c:v>1721</c:v>
                </c:pt>
                <c:pt idx="1767">
                  <c:v>1722</c:v>
                </c:pt>
                <c:pt idx="1768">
                  <c:v>1723</c:v>
                </c:pt>
                <c:pt idx="1769">
                  <c:v>1724</c:v>
                </c:pt>
                <c:pt idx="1770">
                  <c:v>1725</c:v>
                </c:pt>
                <c:pt idx="1771">
                  <c:v>1726</c:v>
                </c:pt>
                <c:pt idx="1772">
                  <c:v>1727</c:v>
                </c:pt>
                <c:pt idx="1773">
                  <c:v>1728</c:v>
                </c:pt>
                <c:pt idx="1774">
                  <c:v>1729</c:v>
                </c:pt>
                <c:pt idx="1775">
                  <c:v>1730</c:v>
                </c:pt>
                <c:pt idx="1776">
                  <c:v>1731</c:v>
                </c:pt>
                <c:pt idx="1777">
                  <c:v>1732</c:v>
                </c:pt>
                <c:pt idx="1778">
                  <c:v>1733</c:v>
                </c:pt>
                <c:pt idx="1779">
                  <c:v>1734</c:v>
                </c:pt>
                <c:pt idx="1780">
                  <c:v>1735</c:v>
                </c:pt>
                <c:pt idx="1781">
                  <c:v>1736</c:v>
                </c:pt>
                <c:pt idx="1782">
                  <c:v>1737</c:v>
                </c:pt>
                <c:pt idx="1783">
                  <c:v>1738</c:v>
                </c:pt>
                <c:pt idx="1784">
                  <c:v>1739</c:v>
                </c:pt>
                <c:pt idx="1785">
                  <c:v>1740</c:v>
                </c:pt>
                <c:pt idx="1786">
                  <c:v>1741</c:v>
                </c:pt>
                <c:pt idx="1787">
                  <c:v>1742</c:v>
                </c:pt>
                <c:pt idx="1788">
                  <c:v>1743</c:v>
                </c:pt>
                <c:pt idx="1789">
                  <c:v>1744</c:v>
                </c:pt>
                <c:pt idx="1790">
                  <c:v>1745</c:v>
                </c:pt>
                <c:pt idx="1791">
                  <c:v>1746</c:v>
                </c:pt>
                <c:pt idx="1792">
                  <c:v>1747</c:v>
                </c:pt>
                <c:pt idx="1793">
                  <c:v>1748</c:v>
                </c:pt>
                <c:pt idx="1794">
                  <c:v>1749</c:v>
                </c:pt>
                <c:pt idx="1795">
                  <c:v>1750</c:v>
                </c:pt>
                <c:pt idx="1796">
                  <c:v>1751</c:v>
                </c:pt>
                <c:pt idx="1797">
                  <c:v>1752</c:v>
                </c:pt>
                <c:pt idx="1798">
                  <c:v>1753</c:v>
                </c:pt>
                <c:pt idx="1799">
                  <c:v>1754</c:v>
                </c:pt>
                <c:pt idx="1800">
                  <c:v>1755</c:v>
                </c:pt>
                <c:pt idx="1801">
                  <c:v>1756</c:v>
                </c:pt>
                <c:pt idx="1802">
                  <c:v>1757</c:v>
                </c:pt>
                <c:pt idx="1803">
                  <c:v>1758</c:v>
                </c:pt>
                <c:pt idx="1804">
                  <c:v>1759</c:v>
                </c:pt>
                <c:pt idx="1805">
                  <c:v>1760</c:v>
                </c:pt>
                <c:pt idx="1806">
                  <c:v>1761</c:v>
                </c:pt>
                <c:pt idx="1807">
                  <c:v>1762</c:v>
                </c:pt>
                <c:pt idx="1808">
                  <c:v>1763</c:v>
                </c:pt>
                <c:pt idx="1809">
                  <c:v>1764</c:v>
                </c:pt>
                <c:pt idx="1810">
                  <c:v>1765</c:v>
                </c:pt>
                <c:pt idx="1811">
                  <c:v>1766</c:v>
                </c:pt>
                <c:pt idx="1812">
                  <c:v>1767</c:v>
                </c:pt>
                <c:pt idx="1813">
                  <c:v>1768</c:v>
                </c:pt>
                <c:pt idx="1814">
                  <c:v>1769</c:v>
                </c:pt>
                <c:pt idx="1815">
                  <c:v>1770</c:v>
                </c:pt>
                <c:pt idx="1816">
                  <c:v>1771</c:v>
                </c:pt>
                <c:pt idx="1817">
                  <c:v>1772</c:v>
                </c:pt>
                <c:pt idx="1818">
                  <c:v>1773</c:v>
                </c:pt>
                <c:pt idx="1819">
                  <c:v>1774</c:v>
                </c:pt>
                <c:pt idx="1820">
                  <c:v>1775</c:v>
                </c:pt>
                <c:pt idx="1821">
                  <c:v>1776</c:v>
                </c:pt>
                <c:pt idx="1822">
                  <c:v>1777</c:v>
                </c:pt>
                <c:pt idx="1823">
                  <c:v>1778</c:v>
                </c:pt>
                <c:pt idx="1824">
                  <c:v>1779</c:v>
                </c:pt>
                <c:pt idx="1825">
                  <c:v>1780</c:v>
                </c:pt>
                <c:pt idx="1826">
                  <c:v>1781</c:v>
                </c:pt>
                <c:pt idx="1827">
                  <c:v>1782</c:v>
                </c:pt>
                <c:pt idx="1828">
                  <c:v>1783</c:v>
                </c:pt>
                <c:pt idx="1829">
                  <c:v>1784</c:v>
                </c:pt>
                <c:pt idx="1830">
                  <c:v>1785</c:v>
                </c:pt>
                <c:pt idx="1831">
                  <c:v>1786</c:v>
                </c:pt>
                <c:pt idx="1832">
                  <c:v>1787</c:v>
                </c:pt>
                <c:pt idx="1833">
                  <c:v>1788</c:v>
                </c:pt>
                <c:pt idx="1834">
                  <c:v>1789</c:v>
                </c:pt>
                <c:pt idx="1835">
                  <c:v>1790</c:v>
                </c:pt>
                <c:pt idx="1836">
                  <c:v>1791</c:v>
                </c:pt>
                <c:pt idx="1837">
                  <c:v>1792</c:v>
                </c:pt>
                <c:pt idx="1838">
                  <c:v>1793</c:v>
                </c:pt>
                <c:pt idx="1839">
                  <c:v>1794</c:v>
                </c:pt>
                <c:pt idx="1840">
                  <c:v>1795</c:v>
                </c:pt>
                <c:pt idx="1841">
                  <c:v>1796</c:v>
                </c:pt>
                <c:pt idx="1842">
                  <c:v>1797</c:v>
                </c:pt>
                <c:pt idx="1843">
                  <c:v>1798</c:v>
                </c:pt>
                <c:pt idx="1844">
                  <c:v>1799</c:v>
                </c:pt>
                <c:pt idx="1845">
                  <c:v>1800</c:v>
                </c:pt>
                <c:pt idx="1846">
                  <c:v>1801</c:v>
                </c:pt>
                <c:pt idx="1847">
                  <c:v>1802</c:v>
                </c:pt>
                <c:pt idx="1848">
                  <c:v>1803</c:v>
                </c:pt>
                <c:pt idx="1849">
                  <c:v>1804</c:v>
                </c:pt>
                <c:pt idx="1850">
                  <c:v>1805</c:v>
                </c:pt>
                <c:pt idx="1851">
                  <c:v>1806</c:v>
                </c:pt>
                <c:pt idx="1852">
                  <c:v>1807</c:v>
                </c:pt>
                <c:pt idx="1853">
                  <c:v>1808</c:v>
                </c:pt>
                <c:pt idx="1854">
                  <c:v>1809</c:v>
                </c:pt>
                <c:pt idx="1855">
                  <c:v>1810</c:v>
                </c:pt>
                <c:pt idx="1856">
                  <c:v>1811</c:v>
                </c:pt>
                <c:pt idx="1857">
                  <c:v>1812</c:v>
                </c:pt>
                <c:pt idx="1858">
                  <c:v>1813</c:v>
                </c:pt>
                <c:pt idx="1859">
                  <c:v>1814</c:v>
                </c:pt>
                <c:pt idx="1860">
                  <c:v>1815</c:v>
                </c:pt>
                <c:pt idx="1861">
                  <c:v>1816</c:v>
                </c:pt>
                <c:pt idx="1862">
                  <c:v>1817</c:v>
                </c:pt>
                <c:pt idx="1863">
                  <c:v>1818</c:v>
                </c:pt>
                <c:pt idx="1864">
                  <c:v>1819</c:v>
                </c:pt>
                <c:pt idx="1865">
                  <c:v>1820</c:v>
                </c:pt>
                <c:pt idx="1866">
                  <c:v>1821</c:v>
                </c:pt>
                <c:pt idx="1867">
                  <c:v>1822</c:v>
                </c:pt>
                <c:pt idx="1868">
                  <c:v>1823</c:v>
                </c:pt>
                <c:pt idx="1869">
                  <c:v>1824</c:v>
                </c:pt>
                <c:pt idx="1870">
                  <c:v>1825</c:v>
                </c:pt>
                <c:pt idx="1871">
                  <c:v>1826</c:v>
                </c:pt>
                <c:pt idx="1872">
                  <c:v>1827</c:v>
                </c:pt>
                <c:pt idx="1873">
                  <c:v>1828</c:v>
                </c:pt>
                <c:pt idx="1874">
                  <c:v>1829</c:v>
                </c:pt>
                <c:pt idx="1875">
                  <c:v>1830</c:v>
                </c:pt>
                <c:pt idx="1876">
                  <c:v>1831</c:v>
                </c:pt>
                <c:pt idx="1877">
                  <c:v>1832</c:v>
                </c:pt>
                <c:pt idx="1878">
                  <c:v>1833</c:v>
                </c:pt>
                <c:pt idx="1879">
                  <c:v>1834</c:v>
                </c:pt>
                <c:pt idx="1880">
                  <c:v>1835</c:v>
                </c:pt>
                <c:pt idx="1881">
                  <c:v>1836</c:v>
                </c:pt>
                <c:pt idx="1882">
                  <c:v>1837</c:v>
                </c:pt>
                <c:pt idx="1883">
                  <c:v>1838</c:v>
                </c:pt>
                <c:pt idx="1884">
                  <c:v>1839</c:v>
                </c:pt>
                <c:pt idx="1885">
                  <c:v>1840</c:v>
                </c:pt>
                <c:pt idx="1886">
                  <c:v>1841</c:v>
                </c:pt>
                <c:pt idx="1887">
                  <c:v>1842</c:v>
                </c:pt>
                <c:pt idx="1888">
                  <c:v>1843</c:v>
                </c:pt>
                <c:pt idx="1889">
                  <c:v>1844</c:v>
                </c:pt>
                <c:pt idx="1890">
                  <c:v>1845</c:v>
                </c:pt>
                <c:pt idx="1891">
                  <c:v>1846</c:v>
                </c:pt>
                <c:pt idx="1892">
                  <c:v>1847</c:v>
                </c:pt>
                <c:pt idx="1893">
                  <c:v>1848</c:v>
                </c:pt>
                <c:pt idx="1894">
                  <c:v>1849</c:v>
                </c:pt>
                <c:pt idx="1895">
                  <c:v>1850</c:v>
                </c:pt>
                <c:pt idx="1896">
                  <c:v>1851</c:v>
                </c:pt>
                <c:pt idx="1897">
                  <c:v>1852</c:v>
                </c:pt>
                <c:pt idx="1898">
                  <c:v>1853</c:v>
                </c:pt>
                <c:pt idx="1899">
                  <c:v>1854</c:v>
                </c:pt>
                <c:pt idx="1900">
                  <c:v>1855</c:v>
                </c:pt>
                <c:pt idx="1901">
                  <c:v>1856</c:v>
                </c:pt>
                <c:pt idx="1902">
                  <c:v>1857</c:v>
                </c:pt>
                <c:pt idx="1903">
                  <c:v>1858</c:v>
                </c:pt>
                <c:pt idx="1904">
                  <c:v>1859</c:v>
                </c:pt>
                <c:pt idx="1905">
                  <c:v>1860</c:v>
                </c:pt>
                <c:pt idx="1906">
                  <c:v>1861</c:v>
                </c:pt>
                <c:pt idx="1907">
                  <c:v>1862</c:v>
                </c:pt>
                <c:pt idx="1908">
                  <c:v>1863</c:v>
                </c:pt>
                <c:pt idx="1909">
                  <c:v>1864</c:v>
                </c:pt>
                <c:pt idx="1910">
                  <c:v>1865</c:v>
                </c:pt>
                <c:pt idx="1911">
                  <c:v>1866</c:v>
                </c:pt>
                <c:pt idx="1912">
                  <c:v>1867</c:v>
                </c:pt>
                <c:pt idx="1913">
                  <c:v>1868</c:v>
                </c:pt>
                <c:pt idx="1914">
                  <c:v>1869</c:v>
                </c:pt>
                <c:pt idx="1915">
                  <c:v>1870</c:v>
                </c:pt>
                <c:pt idx="1916">
                  <c:v>1871</c:v>
                </c:pt>
                <c:pt idx="1917">
                  <c:v>1872</c:v>
                </c:pt>
                <c:pt idx="1918">
                  <c:v>1873</c:v>
                </c:pt>
                <c:pt idx="1919">
                  <c:v>1874</c:v>
                </c:pt>
                <c:pt idx="1920">
                  <c:v>1875</c:v>
                </c:pt>
                <c:pt idx="1921">
                  <c:v>1876</c:v>
                </c:pt>
                <c:pt idx="1922">
                  <c:v>1877</c:v>
                </c:pt>
                <c:pt idx="1923">
                  <c:v>1878</c:v>
                </c:pt>
                <c:pt idx="1924">
                  <c:v>1879</c:v>
                </c:pt>
                <c:pt idx="1925">
                  <c:v>1880</c:v>
                </c:pt>
                <c:pt idx="1926">
                  <c:v>1881</c:v>
                </c:pt>
                <c:pt idx="1927">
                  <c:v>1882</c:v>
                </c:pt>
                <c:pt idx="1928">
                  <c:v>1883</c:v>
                </c:pt>
                <c:pt idx="1929">
                  <c:v>1884</c:v>
                </c:pt>
                <c:pt idx="1930">
                  <c:v>1885</c:v>
                </c:pt>
                <c:pt idx="1931">
                  <c:v>1886</c:v>
                </c:pt>
                <c:pt idx="1932">
                  <c:v>1887</c:v>
                </c:pt>
                <c:pt idx="1933">
                  <c:v>1888</c:v>
                </c:pt>
                <c:pt idx="1934">
                  <c:v>1889</c:v>
                </c:pt>
                <c:pt idx="1935">
                  <c:v>1890</c:v>
                </c:pt>
                <c:pt idx="1936">
                  <c:v>1891</c:v>
                </c:pt>
                <c:pt idx="1937">
                  <c:v>1892</c:v>
                </c:pt>
                <c:pt idx="1938">
                  <c:v>1893</c:v>
                </c:pt>
                <c:pt idx="1939">
                  <c:v>1894</c:v>
                </c:pt>
                <c:pt idx="1940">
                  <c:v>1895</c:v>
                </c:pt>
                <c:pt idx="1941">
                  <c:v>1896</c:v>
                </c:pt>
                <c:pt idx="1942">
                  <c:v>1897</c:v>
                </c:pt>
                <c:pt idx="1943">
                  <c:v>1898</c:v>
                </c:pt>
                <c:pt idx="1944">
                  <c:v>1899</c:v>
                </c:pt>
                <c:pt idx="1945">
                  <c:v>1900</c:v>
                </c:pt>
                <c:pt idx="1946">
                  <c:v>1901</c:v>
                </c:pt>
                <c:pt idx="1947">
                  <c:v>1902</c:v>
                </c:pt>
                <c:pt idx="1948">
                  <c:v>1903</c:v>
                </c:pt>
                <c:pt idx="1949">
                  <c:v>1904</c:v>
                </c:pt>
                <c:pt idx="1950">
                  <c:v>1905</c:v>
                </c:pt>
                <c:pt idx="1951">
                  <c:v>1906</c:v>
                </c:pt>
                <c:pt idx="1952">
                  <c:v>1907</c:v>
                </c:pt>
                <c:pt idx="1953">
                  <c:v>1908</c:v>
                </c:pt>
                <c:pt idx="1954">
                  <c:v>1909</c:v>
                </c:pt>
                <c:pt idx="1955">
                  <c:v>1910</c:v>
                </c:pt>
                <c:pt idx="1956">
                  <c:v>1911</c:v>
                </c:pt>
                <c:pt idx="1957">
                  <c:v>1912</c:v>
                </c:pt>
                <c:pt idx="1958">
                  <c:v>1913</c:v>
                </c:pt>
                <c:pt idx="1959">
                  <c:v>1914</c:v>
                </c:pt>
                <c:pt idx="1960">
                  <c:v>1915</c:v>
                </c:pt>
                <c:pt idx="1961">
                  <c:v>1916</c:v>
                </c:pt>
                <c:pt idx="1962">
                  <c:v>1917</c:v>
                </c:pt>
                <c:pt idx="1963">
                  <c:v>1918</c:v>
                </c:pt>
                <c:pt idx="1964">
                  <c:v>1919</c:v>
                </c:pt>
                <c:pt idx="1965">
                  <c:v>1920</c:v>
                </c:pt>
                <c:pt idx="1966">
                  <c:v>1921</c:v>
                </c:pt>
                <c:pt idx="1967">
                  <c:v>1922</c:v>
                </c:pt>
                <c:pt idx="1968">
                  <c:v>1923</c:v>
                </c:pt>
                <c:pt idx="1969">
                  <c:v>1924</c:v>
                </c:pt>
                <c:pt idx="1970">
                  <c:v>1925</c:v>
                </c:pt>
                <c:pt idx="1971">
                  <c:v>1926</c:v>
                </c:pt>
                <c:pt idx="1972">
                  <c:v>1927</c:v>
                </c:pt>
                <c:pt idx="1973">
                  <c:v>1928</c:v>
                </c:pt>
                <c:pt idx="1974">
                  <c:v>1929</c:v>
                </c:pt>
                <c:pt idx="1975">
                  <c:v>1930</c:v>
                </c:pt>
                <c:pt idx="1976">
                  <c:v>1931</c:v>
                </c:pt>
                <c:pt idx="1977">
                  <c:v>1932</c:v>
                </c:pt>
                <c:pt idx="1978">
                  <c:v>1933</c:v>
                </c:pt>
                <c:pt idx="1979">
                  <c:v>1934</c:v>
                </c:pt>
                <c:pt idx="1980">
                  <c:v>1935</c:v>
                </c:pt>
                <c:pt idx="1981">
                  <c:v>1936</c:v>
                </c:pt>
                <c:pt idx="1982">
                  <c:v>1937</c:v>
                </c:pt>
                <c:pt idx="1983">
                  <c:v>1938</c:v>
                </c:pt>
                <c:pt idx="1984">
                  <c:v>1939</c:v>
                </c:pt>
                <c:pt idx="1985">
                  <c:v>1940</c:v>
                </c:pt>
                <c:pt idx="1986">
                  <c:v>1941</c:v>
                </c:pt>
                <c:pt idx="1987">
                  <c:v>1942</c:v>
                </c:pt>
                <c:pt idx="1988">
                  <c:v>1943</c:v>
                </c:pt>
                <c:pt idx="1989">
                  <c:v>1944</c:v>
                </c:pt>
                <c:pt idx="1990">
                  <c:v>1945</c:v>
                </c:pt>
                <c:pt idx="1991">
                  <c:v>1946</c:v>
                </c:pt>
                <c:pt idx="1992">
                  <c:v>1947</c:v>
                </c:pt>
                <c:pt idx="1993">
                  <c:v>1948</c:v>
                </c:pt>
                <c:pt idx="1994">
                  <c:v>1949</c:v>
                </c:pt>
                <c:pt idx="1995">
                  <c:v>1950</c:v>
                </c:pt>
                <c:pt idx="1996">
                  <c:v>1951</c:v>
                </c:pt>
                <c:pt idx="1997">
                  <c:v>1952</c:v>
                </c:pt>
                <c:pt idx="1998">
                  <c:v>1953</c:v>
                </c:pt>
                <c:pt idx="1999">
                  <c:v>1954</c:v>
                </c:pt>
                <c:pt idx="2000">
                  <c:v>1955</c:v>
                </c:pt>
                <c:pt idx="2001">
                  <c:v>1956</c:v>
                </c:pt>
                <c:pt idx="2002">
                  <c:v>1957</c:v>
                </c:pt>
                <c:pt idx="2003">
                  <c:v>1958</c:v>
                </c:pt>
                <c:pt idx="2004">
                  <c:v>1959</c:v>
                </c:pt>
                <c:pt idx="2005">
                  <c:v>1960</c:v>
                </c:pt>
                <c:pt idx="2006">
                  <c:v>1961</c:v>
                </c:pt>
                <c:pt idx="2007">
                  <c:v>1962</c:v>
                </c:pt>
                <c:pt idx="2008">
                  <c:v>1963</c:v>
                </c:pt>
                <c:pt idx="2009">
                  <c:v>1964</c:v>
                </c:pt>
                <c:pt idx="2010">
                  <c:v>1965</c:v>
                </c:pt>
                <c:pt idx="2011">
                  <c:v>1966</c:v>
                </c:pt>
                <c:pt idx="2012">
                  <c:v>1967</c:v>
                </c:pt>
                <c:pt idx="2013">
                  <c:v>1968</c:v>
                </c:pt>
                <c:pt idx="2014">
                  <c:v>1969</c:v>
                </c:pt>
                <c:pt idx="2015">
                  <c:v>1970</c:v>
                </c:pt>
                <c:pt idx="2016">
                  <c:v>1971</c:v>
                </c:pt>
                <c:pt idx="2017">
                  <c:v>1972</c:v>
                </c:pt>
                <c:pt idx="2018">
                  <c:v>1973</c:v>
                </c:pt>
                <c:pt idx="2019">
                  <c:v>1974</c:v>
                </c:pt>
                <c:pt idx="2020">
                  <c:v>1975</c:v>
                </c:pt>
                <c:pt idx="2021">
                  <c:v>1976</c:v>
                </c:pt>
                <c:pt idx="2022">
                  <c:v>1977</c:v>
                </c:pt>
                <c:pt idx="2023">
                  <c:v>1978</c:v>
                </c:pt>
                <c:pt idx="2024">
                  <c:v>1979</c:v>
                </c:pt>
                <c:pt idx="2025">
                  <c:v>1980</c:v>
                </c:pt>
                <c:pt idx="2026">
                  <c:v>1981</c:v>
                </c:pt>
                <c:pt idx="2027">
                  <c:v>1982</c:v>
                </c:pt>
                <c:pt idx="2028">
                  <c:v>1983</c:v>
                </c:pt>
                <c:pt idx="2029">
                  <c:v>1984</c:v>
                </c:pt>
                <c:pt idx="2030">
                  <c:v>1985</c:v>
                </c:pt>
                <c:pt idx="2031">
                  <c:v>1986</c:v>
                </c:pt>
                <c:pt idx="2032">
                  <c:v>1987</c:v>
                </c:pt>
                <c:pt idx="2033">
                  <c:v>1988</c:v>
                </c:pt>
                <c:pt idx="2034">
                  <c:v>1989</c:v>
                </c:pt>
                <c:pt idx="2035">
                  <c:v>1990</c:v>
                </c:pt>
              </c:numCache>
            </c:numRef>
          </c:xVal>
          <c:yVal>
            <c:numRef>
              <c:f>Processed_10gL!$B$6:$B$2810</c:f>
              <c:numCache>
                <c:formatCode>General</c:formatCode>
                <c:ptCount val="2805"/>
                <c:pt idx="0">
                  <c:v>6.5995580346750293E-2</c:v>
                </c:pt>
                <c:pt idx="1">
                  <c:v>6.6329573095622305E-2</c:v>
                </c:pt>
                <c:pt idx="2">
                  <c:v>6.6913209072173893E-2</c:v>
                </c:pt>
                <c:pt idx="3">
                  <c:v>6.5887263530768098E-2</c:v>
                </c:pt>
                <c:pt idx="4">
                  <c:v>6.4440058116034704E-2</c:v>
                </c:pt>
                <c:pt idx="5">
                  <c:v>6.3577066161807E-2</c:v>
                </c:pt>
                <c:pt idx="6">
                  <c:v>6.7416968487350307E-2</c:v>
                </c:pt>
                <c:pt idx="7">
                  <c:v>6.1234348390122498E-2</c:v>
                </c:pt>
                <c:pt idx="8">
                  <c:v>6.4453179086849596E-2</c:v>
                </c:pt>
                <c:pt idx="9">
                  <c:v>6.48576897072278E-2</c:v>
                </c:pt>
                <c:pt idx="10">
                  <c:v>6.2443344501503802E-2</c:v>
                </c:pt>
                <c:pt idx="11">
                  <c:v>6.3570794206442294E-2</c:v>
                </c:pt>
                <c:pt idx="12">
                  <c:v>6.3604501612060702E-2</c:v>
                </c:pt>
                <c:pt idx="13">
                  <c:v>6.5135002352952096E-2</c:v>
                </c:pt>
                <c:pt idx="14">
                  <c:v>6.5129541527457396E-2</c:v>
                </c:pt>
                <c:pt idx="15">
                  <c:v>6.0101835334227499E-2</c:v>
                </c:pt>
                <c:pt idx="16">
                  <c:v>5.9562842730165301E-2</c:v>
                </c:pt>
                <c:pt idx="17">
                  <c:v>5.9214387530651898E-2</c:v>
                </c:pt>
                <c:pt idx="18">
                  <c:v>6.1038551795218103E-2</c:v>
                </c:pt>
                <c:pt idx="19">
                  <c:v>5.9214577612080301E-2</c:v>
                </c:pt>
                <c:pt idx="20">
                  <c:v>6.4702359552028896E-2</c:v>
                </c:pt>
                <c:pt idx="21">
                  <c:v>5.9215337948372603E-2</c:v>
                </c:pt>
                <c:pt idx="22">
                  <c:v>6.3906326268546004E-2</c:v>
                </c:pt>
                <c:pt idx="23">
                  <c:v>5.7836096455764298E-2</c:v>
                </c:pt>
                <c:pt idx="24">
                  <c:v>6.0093512526738599E-2</c:v>
                </c:pt>
                <c:pt idx="25">
                  <c:v>6.4281482299729201E-2</c:v>
                </c:pt>
                <c:pt idx="26">
                  <c:v>5.8227203360478499E-2</c:v>
                </c:pt>
                <c:pt idx="27">
                  <c:v>5.5960415452755798E-2</c:v>
                </c:pt>
                <c:pt idx="28">
                  <c:v>5.9720967718030302E-2</c:v>
                </c:pt>
                <c:pt idx="29">
                  <c:v>5.6016307884530103E-2</c:v>
                </c:pt>
                <c:pt idx="30">
                  <c:v>5.7736757338295197E-2</c:v>
                </c:pt>
                <c:pt idx="31">
                  <c:v>5.6733942456287698E-2</c:v>
                </c:pt>
                <c:pt idx="32">
                  <c:v>5.7441617727255603E-2</c:v>
                </c:pt>
                <c:pt idx="33">
                  <c:v>5.6987329022861598E-2</c:v>
                </c:pt>
                <c:pt idx="34">
                  <c:v>5.69871488446533E-2</c:v>
                </c:pt>
                <c:pt idx="35">
                  <c:v>6.1021277032454302E-2</c:v>
                </c:pt>
                <c:pt idx="36">
                  <c:v>5.7269798102569797E-2</c:v>
                </c:pt>
                <c:pt idx="37">
                  <c:v>5.74667245808698E-2</c:v>
                </c:pt>
                <c:pt idx="38">
                  <c:v>5.7798687059743198E-2</c:v>
                </c:pt>
                <c:pt idx="39">
                  <c:v>5.7612455561512801E-2</c:v>
                </c:pt>
                <c:pt idx="40">
                  <c:v>5.8561139159829703E-2</c:v>
                </c:pt>
                <c:pt idx="41">
                  <c:v>5.7533735671011797E-2</c:v>
                </c:pt>
                <c:pt idx="42">
                  <c:v>5.7642767876012399E-2</c:v>
                </c:pt>
                <c:pt idx="43">
                  <c:v>5.87623674800676E-2</c:v>
                </c:pt>
                <c:pt idx="44">
                  <c:v>5.9121778909319501E-2</c:v>
                </c:pt>
                <c:pt idx="45">
                  <c:v>5.8928823624455499E-2</c:v>
                </c:pt>
                <c:pt idx="46">
                  <c:v>5.66879636219592E-2</c:v>
                </c:pt>
                <c:pt idx="47">
                  <c:v>5.6909462097188501E-2</c:v>
                </c:pt>
                <c:pt idx="48">
                  <c:v>5.70760614273082E-2</c:v>
                </c:pt>
                <c:pt idx="49">
                  <c:v>5.7343805322636297E-2</c:v>
                </c:pt>
                <c:pt idx="50">
                  <c:v>5.9257720805212598E-2</c:v>
                </c:pt>
                <c:pt idx="51">
                  <c:v>5.9142413554671598E-2</c:v>
                </c:pt>
                <c:pt idx="52">
                  <c:v>5.80619057000476E-2</c:v>
                </c:pt>
                <c:pt idx="53">
                  <c:v>5.8447618959787E-2</c:v>
                </c:pt>
                <c:pt idx="54">
                  <c:v>5.8420486454476103E-2</c:v>
                </c:pt>
                <c:pt idx="55">
                  <c:v>5.80626937985207E-2</c:v>
                </c:pt>
                <c:pt idx="56">
                  <c:v>5.4518777919103797E-2</c:v>
                </c:pt>
                <c:pt idx="57">
                  <c:v>5.8787818273307001E-2</c:v>
                </c:pt>
                <c:pt idx="58">
                  <c:v>5.7217127707723199E-2</c:v>
                </c:pt>
                <c:pt idx="59">
                  <c:v>5.9340869075748502E-2</c:v>
                </c:pt>
                <c:pt idx="60">
                  <c:v>5.8785500122738102E-2</c:v>
                </c:pt>
                <c:pt idx="61">
                  <c:v>5.8256198001469098E-2</c:v>
                </c:pt>
                <c:pt idx="62">
                  <c:v>5.9332463526026301E-2</c:v>
                </c:pt>
                <c:pt idx="63">
                  <c:v>5.9340292629118802E-2</c:v>
                </c:pt>
                <c:pt idx="64">
                  <c:v>5.9729591657060099E-2</c:v>
                </c:pt>
                <c:pt idx="65">
                  <c:v>5.5593129496389802E-2</c:v>
                </c:pt>
                <c:pt idx="66">
                  <c:v>5.9343607330124198E-2</c:v>
                </c:pt>
                <c:pt idx="67">
                  <c:v>6.0336252182084299E-2</c:v>
                </c:pt>
                <c:pt idx="68">
                  <c:v>5.1468096501297897E-2</c:v>
                </c:pt>
                <c:pt idx="69">
                  <c:v>5.4783450187498799E-2</c:v>
                </c:pt>
                <c:pt idx="70">
                  <c:v>5.94253272463015E-2</c:v>
                </c:pt>
                <c:pt idx="71">
                  <c:v>5.8126934544872597E-2</c:v>
                </c:pt>
                <c:pt idx="72">
                  <c:v>5.4264802834336698E-2</c:v>
                </c:pt>
                <c:pt idx="73">
                  <c:v>5.8164462388645602E-2</c:v>
                </c:pt>
                <c:pt idx="74">
                  <c:v>5.4257763331806402E-2</c:v>
                </c:pt>
                <c:pt idx="75">
                  <c:v>5.1661255822980499E-2</c:v>
                </c:pt>
                <c:pt idx="76">
                  <c:v>5.8690799014492798E-2</c:v>
                </c:pt>
                <c:pt idx="77">
                  <c:v>5.62309367870674E-2</c:v>
                </c:pt>
                <c:pt idx="78">
                  <c:v>5.546579639786E-2</c:v>
                </c:pt>
                <c:pt idx="79">
                  <c:v>5.7389993923959499E-2</c:v>
                </c:pt>
                <c:pt idx="80">
                  <c:v>5.7470171744146599E-2</c:v>
                </c:pt>
                <c:pt idx="81">
                  <c:v>5.58601203690164E-2</c:v>
                </c:pt>
                <c:pt idx="82">
                  <c:v>6.0797286948152902E-2</c:v>
                </c:pt>
                <c:pt idx="83">
                  <c:v>5.5274149297166897E-2</c:v>
                </c:pt>
                <c:pt idx="84">
                  <c:v>5.2649410201438603E-2</c:v>
                </c:pt>
                <c:pt idx="85">
                  <c:v>5.5890196354447801E-2</c:v>
                </c:pt>
                <c:pt idx="86">
                  <c:v>5.5468486891957401E-2</c:v>
                </c:pt>
                <c:pt idx="87">
                  <c:v>5.6730409257290303E-2</c:v>
                </c:pt>
                <c:pt idx="88">
                  <c:v>5.2946900450506401E-2</c:v>
                </c:pt>
                <c:pt idx="89">
                  <c:v>5.6397763128496398E-2</c:v>
                </c:pt>
                <c:pt idx="90">
                  <c:v>5.5892568495926699E-2</c:v>
                </c:pt>
                <c:pt idx="91">
                  <c:v>5.2475125717939997E-2</c:v>
                </c:pt>
                <c:pt idx="92">
                  <c:v>5.27536645704339E-2</c:v>
                </c:pt>
                <c:pt idx="93">
                  <c:v>5.2769163658434003E-2</c:v>
                </c:pt>
                <c:pt idx="94">
                  <c:v>5.6468615808550601E-2</c:v>
                </c:pt>
                <c:pt idx="95">
                  <c:v>5.3373198197758702E-2</c:v>
                </c:pt>
                <c:pt idx="96">
                  <c:v>5.6466963662625498E-2</c:v>
                </c:pt>
                <c:pt idx="97">
                  <c:v>5.3357292915196898E-2</c:v>
                </c:pt>
                <c:pt idx="98">
                  <c:v>5.3357621624237302E-2</c:v>
                </c:pt>
                <c:pt idx="99">
                  <c:v>4.68358923784436E-2</c:v>
                </c:pt>
                <c:pt idx="100">
                  <c:v>5.4893767639919398E-2</c:v>
                </c:pt>
                <c:pt idx="101">
                  <c:v>5.9317354023553003E-2</c:v>
                </c:pt>
                <c:pt idx="102">
                  <c:v>5.4821667617370499E-2</c:v>
                </c:pt>
                <c:pt idx="103">
                  <c:v>5.7986912858382797E-2</c:v>
                </c:pt>
                <c:pt idx="104">
                  <c:v>5.3108275046130297E-2</c:v>
                </c:pt>
                <c:pt idx="105">
                  <c:v>5.8578136879146099E-2</c:v>
                </c:pt>
                <c:pt idx="106">
                  <c:v>5.4799191589480802E-2</c:v>
                </c:pt>
                <c:pt idx="107">
                  <c:v>5.2966312086611698E-2</c:v>
                </c:pt>
                <c:pt idx="108">
                  <c:v>5.4674091015688597E-2</c:v>
                </c:pt>
                <c:pt idx="109">
                  <c:v>5.3888037457112299E-2</c:v>
                </c:pt>
                <c:pt idx="110">
                  <c:v>5.36729441882779E-2</c:v>
                </c:pt>
                <c:pt idx="111">
                  <c:v>5.9535378163494398E-2</c:v>
                </c:pt>
                <c:pt idx="112">
                  <c:v>5.3304230412689203E-2</c:v>
                </c:pt>
                <c:pt idx="113">
                  <c:v>5.3244585113189899E-2</c:v>
                </c:pt>
                <c:pt idx="114">
                  <c:v>5.4147821104537398E-2</c:v>
                </c:pt>
                <c:pt idx="115">
                  <c:v>5.5188824065677503E-2</c:v>
                </c:pt>
                <c:pt idx="116">
                  <c:v>5.4004858872075498E-2</c:v>
                </c:pt>
                <c:pt idx="117">
                  <c:v>5.4793529389323303E-2</c:v>
                </c:pt>
                <c:pt idx="118">
                  <c:v>5.5193681117082199E-2</c:v>
                </c:pt>
                <c:pt idx="119">
                  <c:v>5.4848501285767903E-2</c:v>
                </c:pt>
                <c:pt idx="120">
                  <c:v>5.5627947676391898E-2</c:v>
                </c:pt>
                <c:pt idx="121">
                  <c:v>5.4209615735407397E-2</c:v>
                </c:pt>
                <c:pt idx="122">
                  <c:v>5.4015810844875799E-2</c:v>
                </c:pt>
                <c:pt idx="123">
                  <c:v>5.3966887940771598E-2</c:v>
                </c:pt>
                <c:pt idx="124">
                  <c:v>5.3375800659346197E-2</c:v>
                </c:pt>
                <c:pt idx="125">
                  <c:v>5.5966228690574597E-2</c:v>
                </c:pt>
                <c:pt idx="126">
                  <c:v>5.2920503446143498E-2</c:v>
                </c:pt>
                <c:pt idx="127">
                  <c:v>5.5504126615488002E-2</c:v>
                </c:pt>
                <c:pt idx="128">
                  <c:v>5.3062039926124897E-2</c:v>
                </c:pt>
                <c:pt idx="129">
                  <c:v>5.6606511330529602E-2</c:v>
                </c:pt>
                <c:pt idx="130">
                  <c:v>5.5894650865487699E-2</c:v>
                </c:pt>
                <c:pt idx="131">
                  <c:v>5.2878956316137003E-2</c:v>
                </c:pt>
                <c:pt idx="132">
                  <c:v>5.2952969703727197E-2</c:v>
                </c:pt>
                <c:pt idx="133">
                  <c:v>5.5911836853240103E-2</c:v>
                </c:pt>
                <c:pt idx="134">
                  <c:v>5.5506439929726203E-2</c:v>
                </c:pt>
                <c:pt idx="135">
                  <c:v>5.6023579682983403E-2</c:v>
                </c:pt>
                <c:pt idx="136">
                  <c:v>5.5704509241096101E-2</c:v>
                </c:pt>
                <c:pt idx="137">
                  <c:v>5.5735561735306097E-2</c:v>
                </c:pt>
                <c:pt idx="138">
                  <c:v>5.6287003334803902E-2</c:v>
                </c:pt>
                <c:pt idx="139">
                  <c:v>5.5793554595028598E-2</c:v>
                </c:pt>
                <c:pt idx="140">
                  <c:v>5.6705823514631201E-2</c:v>
                </c:pt>
                <c:pt idx="141">
                  <c:v>5.6364356184517399E-2</c:v>
                </c:pt>
                <c:pt idx="142">
                  <c:v>5.6427886763156201E-2</c:v>
                </c:pt>
                <c:pt idx="143">
                  <c:v>5.6833243312023697E-2</c:v>
                </c:pt>
                <c:pt idx="144">
                  <c:v>5.5254891060334398E-2</c:v>
                </c:pt>
                <c:pt idx="145">
                  <c:v>5.64696832953979E-2</c:v>
                </c:pt>
                <c:pt idx="146">
                  <c:v>5.63702346234011E-2</c:v>
                </c:pt>
                <c:pt idx="147">
                  <c:v>5.6409919941675803E-2</c:v>
                </c:pt>
                <c:pt idx="148">
                  <c:v>5.3716140161241502E-2</c:v>
                </c:pt>
                <c:pt idx="149">
                  <c:v>5.6346278781542199E-2</c:v>
                </c:pt>
                <c:pt idx="150">
                  <c:v>5.6742570872007798E-2</c:v>
                </c:pt>
                <c:pt idx="151">
                  <c:v>5.6362247384852501E-2</c:v>
                </c:pt>
                <c:pt idx="152">
                  <c:v>5.3415761266400102E-2</c:v>
                </c:pt>
                <c:pt idx="153">
                  <c:v>5.3427150519662001E-2</c:v>
                </c:pt>
                <c:pt idx="154">
                  <c:v>5.7348858735238997E-2</c:v>
                </c:pt>
                <c:pt idx="155">
                  <c:v>5.6837654884670102E-2</c:v>
                </c:pt>
                <c:pt idx="156">
                  <c:v>5.5509399881978498E-2</c:v>
                </c:pt>
                <c:pt idx="157">
                  <c:v>5.3687002606560501E-2</c:v>
                </c:pt>
                <c:pt idx="158">
                  <c:v>5.6468963390633301E-2</c:v>
                </c:pt>
                <c:pt idx="159">
                  <c:v>5.6986970824812799E-2</c:v>
                </c:pt>
                <c:pt idx="160">
                  <c:v>5.7393740015052298E-2</c:v>
                </c:pt>
                <c:pt idx="161">
                  <c:v>5.4534304206237803E-2</c:v>
                </c:pt>
                <c:pt idx="162">
                  <c:v>5.2596073201672103E-2</c:v>
                </c:pt>
                <c:pt idx="163">
                  <c:v>5.3893190307369797E-2</c:v>
                </c:pt>
                <c:pt idx="164">
                  <c:v>5.7525614846408502E-2</c:v>
                </c:pt>
                <c:pt idx="165">
                  <c:v>5.4554626702218598E-2</c:v>
                </c:pt>
                <c:pt idx="166">
                  <c:v>5.4587367373448402E-2</c:v>
                </c:pt>
                <c:pt idx="167">
                  <c:v>5.0951783295061302E-2</c:v>
                </c:pt>
                <c:pt idx="168">
                  <c:v>5.7520513396047697E-2</c:v>
                </c:pt>
                <c:pt idx="169">
                  <c:v>5.4550895644993901E-2</c:v>
                </c:pt>
                <c:pt idx="170">
                  <c:v>5.4552653904471698E-2</c:v>
                </c:pt>
                <c:pt idx="171">
                  <c:v>5.3689050710357497E-2</c:v>
                </c:pt>
                <c:pt idx="172">
                  <c:v>5.13803965147148E-2</c:v>
                </c:pt>
                <c:pt idx="173">
                  <c:v>5.1017838719146301E-2</c:v>
                </c:pt>
                <c:pt idx="174">
                  <c:v>5.75262177969766E-2</c:v>
                </c:pt>
                <c:pt idx="175">
                  <c:v>5.4556513841320799E-2</c:v>
                </c:pt>
                <c:pt idx="176">
                  <c:v>5.1045878974940097E-2</c:v>
                </c:pt>
                <c:pt idx="177">
                  <c:v>5.1032709976744403E-2</c:v>
                </c:pt>
                <c:pt idx="178">
                  <c:v>5.1384871855884501E-2</c:v>
                </c:pt>
                <c:pt idx="179">
                  <c:v>5.45807135108183E-2</c:v>
                </c:pt>
                <c:pt idx="180">
                  <c:v>5.454973782019E-2</c:v>
                </c:pt>
                <c:pt idx="181">
                  <c:v>5.4846439534028298E-2</c:v>
                </c:pt>
                <c:pt idx="182">
                  <c:v>5.1382005990366901E-2</c:v>
                </c:pt>
                <c:pt idx="183">
                  <c:v>5.4566037033670897E-2</c:v>
                </c:pt>
                <c:pt idx="184">
                  <c:v>5.0931213425359001E-2</c:v>
                </c:pt>
                <c:pt idx="185">
                  <c:v>5.3928535534678398E-2</c:v>
                </c:pt>
                <c:pt idx="186">
                  <c:v>5.4565350581570901E-2</c:v>
                </c:pt>
                <c:pt idx="187">
                  <c:v>5.4863399542626201E-2</c:v>
                </c:pt>
                <c:pt idx="188">
                  <c:v>5.45847915186852E-2</c:v>
                </c:pt>
                <c:pt idx="189">
                  <c:v>5.1383144452112797E-2</c:v>
                </c:pt>
                <c:pt idx="190">
                  <c:v>5.5179260002594002E-2</c:v>
                </c:pt>
                <c:pt idx="191">
                  <c:v>5.1384047400768698E-2</c:v>
                </c:pt>
                <c:pt idx="192">
                  <c:v>5.1384714815068198E-2</c:v>
                </c:pt>
                <c:pt idx="193">
                  <c:v>5.2042438434880101E-2</c:v>
                </c:pt>
                <c:pt idx="194">
                  <c:v>5.1992834224973E-2</c:v>
                </c:pt>
                <c:pt idx="195">
                  <c:v>5.4834630334485303E-2</c:v>
                </c:pt>
                <c:pt idx="196">
                  <c:v>5.4583890019059299E-2</c:v>
                </c:pt>
                <c:pt idx="197">
                  <c:v>5.19555055086416E-2</c:v>
                </c:pt>
                <c:pt idx="198">
                  <c:v>5.1773736110565897E-2</c:v>
                </c:pt>
                <c:pt idx="199">
                  <c:v>5.2552113732182403E-2</c:v>
                </c:pt>
                <c:pt idx="200">
                  <c:v>5.1782041454760397E-2</c:v>
                </c:pt>
                <c:pt idx="201">
                  <c:v>5.1383890364267701E-2</c:v>
                </c:pt>
                <c:pt idx="202">
                  <c:v>5.1384557775073801E-2</c:v>
                </c:pt>
                <c:pt idx="203">
                  <c:v>5.1987594292831903E-2</c:v>
                </c:pt>
                <c:pt idx="204">
                  <c:v>5.1749627793550398E-2</c:v>
                </c:pt>
                <c:pt idx="205">
                  <c:v>5.1773259318039097E-2</c:v>
                </c:pt>
                <c:pt idx="206">
                  <c:v>5.1990874144274203E-2</c:v>
                </c:pt>
                <c:pt idx="207">
                  <c:v>5.5204779307664903E-2</c:v>
                </c:pt>
                <c:pt idx="208">
                  <c:v>5.1383262226483303E-2</c:v>
                </c:pt>
                <c:pt idx="209">
                  <c:v>5.1773736110565897E-2</c:v>
                </c:pt>
                <c:pt idx="210">
                  <c:v>5.1861952904500602E-2</c:v>
                </c:pt>
                <c:pt idx="211">
                  <c:v>5.1989554161370702E-2</c:v>
                </c:pt>
                <c:pt idx="212">
                  <c:v>5.5930751672274903E-2</c:v>
                </c:pt>
                <c:pt idx="213">
                  <c:v>5.1749627793550398E-2</c:v>
                </c:pt>
                <c:pt idx="214">
                  <c:v>5.1988914190358101E-2</c:v>
                </c:pt>
                <c:pt idx="215">
                  <c:v>5.5538627606572202E-2</c:v>
                </c:pt>
                <c:pt idx="216">
                  <c:v>5.5911779375786397E-2</c:v>
                </c:pt>
                <c:pt idx="217">
                  <c:v>5.2550445596854997E-2</c:v>
                </c:pt>
                <c:pt idx="218">
                  <c:v>5.2053779926160101E-2</c:v>
                </c:pt>
                <c:pt idx="219">
                  <c:v>5.2576006530920302E-2</c:v>
                </c:pt>
                <c:pt idx="220">
                  <c:v>5.2558624399280503E-2</c:v>
                </c:pt>
                <c:pt idx="221">
                  <c:v>5.2550771079528297E-2</c:v>
                </c:pt>
                <c:pt idx="222">
                  <c:v>5.1989074181844001E-2</c:v>
                </c:pt>
                <c:pt idx="223">
                  <c:v>5.2565380681877501E-2</c:v>
                </c:pt>
                <c:pt idx="224">
                  <c:v>5.5197304933902798E-2</c:v>
                </c:pt>
                <c:pt idx="225">
                  <c:v>5.5936065912970498E-2</c:v>
                </c:pt>
                <c:pt idx="226">
                  <c:v>5.5540084033630997E-2</c:v>
                </c:pt>
                <c:pt idx="227">
                  <c:v>5.5539333744772899E-2</c:v>
                </c:pt>
                <c:pt idx="228">
                  <c:v>5.5543703320311999E-2</c:v>
                </c:pt>
                <c:pt idx="229">
                  <c:v>5.3032810368807699E-2</c:v>
                </c:pt>
                <c:pt idx="230">
                  <c:v>5.2590343026377002E-2</c:v>
                </c:pt>
                <c:pt idx="231">
                  <c:v>5.5932939783152197E-2</c:v>
                </c:pt>
                <c:pt idx="232">
                  <c:v>5.2976707674621502E-2</c:v>
                </c:pt>
                <c:pt idx="233">
                  <c:v>5.6292003393743698E-2</c:v>
                </c:pt>
                <c:pt idx="234">
                  <c:v>5.2257497510492197E-2</c:v>
                </c:pt>
                <c:pt idx="235">
                  <c:v>5.25952727486921E-2</c:v>
                </c:pt>
                <c:pt idx="236">
                  <c:v>5.2591280019894798E-2</c:v>
                </c:pt>
                <c:pt idx="237">
                  <c:v>5.5544586135061302E-2</c:v>
                </c:pt>
                <c:pt idx="238">
                  <c:v>5.2668480039205302E-2</c:v>
                </c:pt>
                <c:pt idx="239">
                  <c:v>5.0379940692132801E-2</c:v>
                </c:pt>
                <c:pt idx="240">
                  <c:v>5.6284050879116601E-2</c:v>
                </c:pt>
                <c:pt idx="241">
                  <c:v>5.2819402899648697E-2</c:v>
                </c:pt>
                <c:pt idx="242">
                  <c:v>5.6290340842843803E-2</c:v>
                </c:pt>
                <c:pt idx="243">
                  <c:v>5.2943365647856601E-2</c:v>
                </c:pt>
                <c:pt idx="244">
                  <c:v>5.2944678079061003E-2</c:v>
                </c:pt>
                <c:pt idx="245">
                  <c:v>5.3545267957785497E-2</c:v>
                </c:pt>
                <c:pt idx="246">
                  <c:v>5.5576886495752403E-2</c:v>
                </c:pt>
                <c:pt idx="247">
                  <c:v>5.37478627585187E-2</c:v>
                </c:pt>
                <c:pt idx="248">
                  <c:v>5.2438616597565497E-2</c:v>
                </c:pt>
                <c:pt idx="249">
                  <c:v>5.2595925391626698E-2</c:v>
                </c:pt>
                <c:pt idx="250">
                  <c:v>5.0193440459343E-2</c:v>
                </c:pt>
                <c:pt idx="251">
                  <c:v>5.2854508865557003E-2</c:v>
                </c:pt>
                <c:pt idx="252">
                  <c:v>5.2942668441524302E-2</c:v>
                </c:pt>
                <c:pt idx="253">
                  <c:v>5.33835743235598E-2</c:v>
                </c:pt>
                <c:pt idx="254">
                  <c:v>5.3728344406004998E-2</c:v>
                </c:pt>
                <c:pt idx="255">
                  <c:v>5.3028392543710202E-2</c:v>
                </c:pt>
                <c:pt idx="256">
                  <c:v>5.1176562532988197E-2</c:v>
                </c:pt>
                <c:pt idx="257">
                  <c:v>5.0714581937060903E-2</c:v>
                </c:pt>
                <c:pt idx="258">
                  <c:v>5.2750553723126203E-2</c:v>
                </c:pt>
                <c:pt idx="259">
                  <c:v>5.3016434915817902E-2</c:v>
                </c:pt>
                <c:pt idx="260">
                  <c:v>5.2587328546250998E-2</c:v>
                </c:pt>
                <c:pt idx="261">
                  <c:v>5.3219215492685899E-2</c:v>
                </c:pt>
                <c:pt idx="262">
                  <c:v>5.2923317012833898E-2</c:v>
                </c:pt>
                <c:pt idx="263">
                  <c:v>5.0849741121772103E-2</c:v>
                </c:pt>
                <c:pt idx="264">
                  <c:v>4.9979164836414798E-2</c:v>
                </c:pt>
                <c:pt idx="265">
                  <c:v>5.0837451627396897E-2</c:v>
                </c:pt>
                <c:pt idx="266">
                  <c:v>5.0774801176474801E-2</c:v>
                </c:pt>
                <c:pt idx="267">
                  <c:v>5.3689392934632402E-2</c:v>
                </c:pt>
                <c:pt idx="268">
                  <c:v>5.4772717760409699E-2</c:v>
                </c:pt>
                <c:pt idx="269">
                  <c:v>4.9922680394030299E-2</c:v>
                </c:pt>
                <c:pt idx="270">
                  <c:v>5.0541684447130898E-2</c:v>
                </c:pt>
                <c:pt idx="271">
                  <c:v>5.0510760879865203E-2</c:v>
                </c:pt>
                <c:pt idx="272">
                  <c:v>5.3485168600451001E-2</c:v>
                </c:pt>
                <c:pt idx="273">
                  <c:v>5.0587702596631402E-2</c:v>
                </c:pt>
                <c:pt idx="274">
                  <c:v>5.3001695390454497E-2</c:v>
                </c:pt>
                <c:pt idx="275">
                  <c:v>5.14482364135719E-2</c:v>
                </c:pt>
                <c:pt idx="276">
                  <c:v>5.1519259504244297E-2</c:v>
                </c:pt>
                <c:pt idx="277">
                  <c:v>5.3535067520365999E-2</c:v>
                </c:pt>
                <c:pt idx="278">
                  <c:v>5.1348972474982699E-2</c:v>
                </c:pt>
                <c:pt idx="279">
                  <c:v>5.0547202847352098E-2</c:v>
                </c:pt>
                <c:pt idx="280">
                  <c:v>5.1244452810378698E-2</c:v>
                </c:pt>
                <c:pt idx="281">
                  <c:v>5.1012678927383301E-2</c:v>
                </c:pt>
                <c:pt idx="282">
                  <c:v>5.38220573126948E-2</c:v>
                </c:pt>
                <c:pt idx="283">
                  <c:v>5.0464653917750499E-2</c:v>
                </c:pt>
                <c:pt idx="284">
                  <c:v>5.4655585359485101E-2</c:v>
                </c:pt>
                <c:pt idx="285">
                  <c:v>5.4868188559336797E-2</c:v>
                </c:pt>
                <c:pt idx="286">
                  <c:v>5.1012329212211202E-2</c:v>
                </c:pt>
                <c:pt idx="287">
                  <c:v>5.0882337293811301E-2</c:v>
                </c:pt>
                <c:pt idx="288">
                  <c:v>5.2277624891614603E-2</c:v>
                </c:pt>
                <c:pt idx="289">
                  <c:v>5.0899508210048197E-2</c:v>
                </c:pt>
                <c:pt idx="290">
                  <c:v>5.1883650833906003E-2</c:v>
                </c:pt>
                <c:pt idx="291">
                  <c:v>5.1769038661423197E-2</c:v>
                </c:pt>
                <c:pt idx="292">
                  <c:v>5.2267747264039099E-2</c:v>
                </c:pt>
                <c:pt idx="293">
                  <c:v>5.2021910904131802E-2</c:v>
                </c:pt>
                <c:pt idx="294">
                  <c:v>5.14403086719648E-2</c:v>
                </c:pt>
                <c:pt idx="295">
                  <c:v>5.1681476866826698E-2</c:v>
                </c:pt>
                <c:pt idx="296">
                  <c:v>5.1766170913940902E-2</c:v>
                </c:pt>
                <c:pt idx="297">
                  <c:v>5.2296856222538303E-2</c:v>
                </c:pt>
                <c:pt idx="298">
                  <c:v>5.2709075891313101E-2</c:v>
                </c:pt>
                <c:pt idx="299">
                  <c:v>5.1877127540404397E-2</c:v>
                </c:pt>
                <c:pt idx="300">
                  <c:v>5.2091439234137102E-2</c:v>
                </c:pt>
                <c:pt idx="301">
                  <c:v>4.9139477894037102E-2</c:v>
                </c:pt>
                <c:pt idx="302">
                  <c:v>5.2359521918419402E-2</c:v>
                </c:pt>
                <c:pt idx="303">
                  <c:v>5.2333123946166203E-2</c:v>
                </c:pt>
                <c:pt idx="304">
                  <c:v>5.2221698028532597E-2</c:v>
                </c:pt>
                <c:pt idx="305">
                  <c:v>5.60422687275745E-2</c:v>
                </c:pt>
                <c:pt idx="306">
                  <c:v>5.5684967960107697E-2</c:v>
                </c:pt>
                <c:pt idx="307">
                  <c:v>5.2152602002435697E-2</c:v>
                </c:pt>
                <c:pt idx="308">
                  <c:v>5.1842299006290303E-2</c:v>
                </c:pt>
                <c:pt idx="309">
                  <c:v>5.2153819778637603E-2</c:v>
                </c:pt>
                <c:pt idx="310">
                  <c:v>5.3993089908382599E-2</c:v>
                </c:pt>
                <c:pt idx="311">
                  <c:v>5.22960496334842E-2</c:v>
                </c:pt>
                <c:pt idx="312">
                  <c:v>5.2091061237466603E-2</c:v>
                </c:pt>
                <c:pt idx="313">
                  <c:v>5.2200460081272E-2</c:v>
                </c:pt>
                <c:pt idx="314">
                  <c:v>5.2387514842571703E-2</c:v>
                </c:pt>
                <c:pt idx="315">
                  <c:v>5.1909891237368097E-2</c:v>
                </c:pt>
                <c:pt idx="316">
                  <c:v>5.1764498187114899E-2</c:v>
                </c:pt>
                <c:pt idx="317">
                  <c:v>5.1763542384852403E-2</c:v>
                </c:pt>
                <c:pt idx="318">
                  <c:v>5.1769516645838502E-2</c:v>
                </c:pt>
                <c:pt idx="319">
                  <c:v>5.1872578439863398E-2</c:v>
                </c:pt>
                <c:pt idx="320">
                  <c:v>5.1893821307964397E-2</c:v>
                </c:pt>
                <c:pt idx="321">
                  <c:v>5.3004231154349997E-2</c:v>
                </c:pt>
                <c:pt idx="322">
                  <c:v>5.3460657844907403E-2</c:v>
                </c:pt>
                <c:pt idx="323">
                  <c:v>5.1910570235539299E-2</c:v>
                </c:pt>
                <c:pt idx="324">
                  <c:v>4.9707104460384101E-2</c:v>
                </c:pt>
                <c:pt idx="325">
                  <c:v>5.2210466585380901E-2</c:v>
                </c:pt>
                <c:pt idx="326">
                  <c:v>5.3882145663590397E-2</c:v>
                </c:pt>
                <c:pt idx="327">
                  <c:v>5.3882145663590397E-2</c:v>
                </c:pt>
                <c:pt idx="328">
                  <c:v>5.3752156377813498E-2</c:v>
                </c:pt>
                <c:pt idx="329">
                  <c:v>5.3943081999820397E-2</c:v>
                </c:pt>
                <c:pt idx="330">
                  <c:v>5.3815033223478602E-2</c:v>
                </c:pt>
                <c:pt idx="331">
                  <c:v>5.4264442492119598E-2</c:v>
                </c:pt>
                <c:pt idx="332">
                  <c:v>5.4313931625341497E-2</c:v>
                </c:pt>
                <c:pt idx="333">
                  <c:v>5.4263376627030901E-2</c:v>
                </c:pt>
                <c:pt idx="334">
                  <c:v>5.4095147448575201E-2</c:v>
                </c:pt>
                <c:pt idx="335">
                  <c:v>5.3786548125338798E-2</c:v>
                </c:pt>
                <c:pt idx="336">
                  <c:v>5.3818048615667399E-2</c:v>
                </c:pt>
                <c:pt idx="337">
                  <c:v>5.3749749172347899E-2</c:v>
                </c:pt>
                <c:pt idx="338">
                  <c:v>5.3879321470295297E-2</c:v>
                </c:pt>
                <c:pt idx="339">
                  <c:v>5.3682254287899203E-2</c:v>
                </c:pt>
                <c:pt idx="340">
                  <c:v>5.3817202943394697E-2</c:v>
                </c:pt>
                <c:pt idx="341">
                  <c:v>5.3749749172347899E-2</c:v>
                </c:pt>
                <c:pt idx="342">
                  <c:v>5.3682686328698298E-2</c:v>
                </c:pt>
                <c:pt idx="343">
                  <c:v>5.1333093449119203E-2</c:v>
                </c:pt>
                <c:pt idx="344">
                  <c:v>5.38755136575335E-2</c:v>
                </c:pt>
                <c:pt idx="345">
                  <c:v>5.3947235696433997E-2</c:v>
                </c:pt>
                <c:pt idx="346">
                  <c:v>5.43209902952125E-2</c:v>
                </c:pt>
                <c:pt idx="347">
                  <c:v>5.4113586336161E-2</c:v>
                </c:pt>
                <c:pt idx="348">
                  <c:v>5.3958645501191498E-2</c:v>
                </c:pt>
                <c:pt idx="349">
                  <c:v>5.3727744476365198E-2</c:v>
                </c:pt>
                <c:pt idx="350">
                  <c:v>5.4116902782103703E-2</c:v>
                </c:pt>
                <c:pt idx="351">
                  <c:v>5.3880212449604503E-2</c:v>
                </c:pt>
                <c:pt idx="352">
                  <c:v>5.38755136575335E-2</c:v>
                </c:pt>
                <c:pt idx="353">
                  <c:v>5.4238048829609899E-2</c:v>
                </c:pt>
                <c:pt idx="354">
                  <c:v>5.4244690964282999E-2</c:v>
                </c:pt>
                <c:pt idx="355">
                  <c:v>5.39432515276577E-2</c:v>
                </c:pt>
                <c:pt idx="356">
                  <c:v>5.38148642501848E-2</c:v>
                </c:pt>
                <c:pt idx="357">
                  <c:v>5.3816554024307198E-2</c:v>
                </c:pt>
                <c:pt idx="358">
                  <c:v>5.3749792122010899E-2</c:v>
                </c:pt>
                <c:pt idx="359">
                  <c:v>5.3563330899769897E-2</c:v>
                </c:pt>
                <c:pt idx="360">
                  <c:v>5.4261473511736297E-2</c:v>
                </c:pt>
                <c:pt idx="361">
                  <c:v>5.4062379391823803E-2</c:v>
                </c:pt>
                <c:pt idx="362">
                  <c:v>5.4006935708735E-2</c:v>
                </c:pt>
                <c:pt idx="363">
                  <c:v>5.3726179111331498E-2</c:v>
                </c:pt>
                <c:pt idx="364">
                  <c:v>5.36792278084465E-2</c:v>
                </c:pt>
                <c:pt idx="365">
                  <c:v>5.3734175991227602E-2</c:v>
                </c:pt>
                <c:pt idx="366">
                  <c:v>5.4004474587489498E-2</c:v>
                </c:pt>
                <c:pt idx="367">
                  <c:v>5.4411395075799299E-2</c:v>
                </c:pt>
                <c:pt idx="368">
                  <c:v>5.4059745881882199E-2</c:v>
                </c:pt>
                <c:pt idx="369">
                  <c:v>5.4059618459594803E-2</c:v>
                </c:pt>
                <c:pt idx="370">
                  <c:v>5.1303254275358E-2</c:v>
                </c:pt>
                <c:pt idx="371">
                  <c:v>5.3881468321269901E-2</c:v>
                </c:pt>
                <c:pt idx="372">
                  <c:v>5.1450851211583402E-2</c:v>
                </c:pt>
                <c:pt idx="373">
                  <c:v>5.1420965671682597E-2</c:v>
                </c:pt>
                <c:pt idx="374">
                  <c:v>5.1533262416408897E-2</c:v>
                </c:pt>
                <c:pt idx="375">
                  <c:v>5.1187556388374203E-2</c:v>
                </c:pt>
                <c:pt idx="376">
                  <c:v>5.05854789588146E-2</c:v>
                </c:pt>
                <c:pt idx="377">
                  <c:v>5.1117128535444797E-2</c:v>
                </c:pt>
                <c:pt idx="378">
                  <c:v>4.8773635271429097E-2</c:v>
                </c:pt>
                <c:pt idx="379">
                  <c:v>5.14506853409206E-2</c:v>
                </c:pt>
                <c:pt idx="380">
                  <c:v>5.1448082708915703E-2</c:v>
                </c:pt>
                <c:pt idx="381">
                  <c:v>5.1439290636377803E-2</c:v>
                </c:pt>
                <c:pt idx="382">
                  <c:v>5.1435230593275497E-2</c:v>
                </c:pt>
                <c:pt idx="383">
                  <c:v>5.1425141990848001E-2</c:v>
                </c:pt>
                <c:pt idx="384">
                  <c:v>5.1114747448198002E-2</c:v>
                </c:pt>
                <c:pt idx="385">
                  <c:v>5.1246561734019501E-2</c:v>
                </c:pt>
                <c:pt idx="386">
                  <c:v>5.1288095165301001E-2</c:v>
                </c:pt>
                <c:pt idx="387">
                  <c:v>5.1335428346953899E-2</c:v>
                </c:pt>
                <c:pt idx="388">
                  <c:v>5.07402159084267E-2</c:v>
                </c:pt>
                <c:pt idx="389">
                  <c:v>5.11115469415621E-2</c:v>
                </c:pt>
                <c:pt idx="390">
                  <c:v>5.1110102922842203E-2</c:v>
                </c:pt>
                <c:pt idx="391">
                  <c:v>4.8175265889635499E-2</c:v>
                </c:pt>
                <c:pt idx="392">
                  <c:v>5.1112015286957198E-2</c:v>
                </c:pt>
                <c:pt idx="393">
                  <c:v>5.1577129843592202E-2</c:v>
                </c:pt>
                <c:pt idx="394">
                  <c:v>5.11125226694263E-2</c:v>
                </c:pt>
                <c:pt idx="395">
                  <c:v>5.2563890233788699E-2</c:v>
                </c:pt>
                <c:pt idx="396">
                  <c:v>5.1737670057469799E-2</c:v>
                </c:pt>
                <c:pt idx="397">
                  <c:v>5.1338693160641102E-2</c:v>
                </c:pt>
                <c:pt idx="398">
                  <c:v>5.2482651324299398E-2</c:v>
                </c:pt>
                <c:pt idx="399">
                  <c:v>5.2577192763479899E-2</c:v>
                </c:pt>
                <c:pt idx="400">
                  <c:v>5.1397323642888897E-2</c:v>
                </c:pt>
                <c:pt idx="401">
                  <c:v>5.0978451796403E-2</c:v>
                </c:pt>
                <c:pt idx="402">
                  <c:v>5.25802131624322E-2</c:v>
                </c:pt>
                <c:pt idx="403">
                  <c:v>5.1577446509513201E-2</c:v>
                </c:pt>
                <c:pt idx="404">
                  <c:v>5.2578172319633097E-2</c:v>
                </c:pt>
                <c:pt idx="405">
                  <c:v>5.3124685567388301E-2</c:v>
                </c:pt>
                <c:pt idx="406">
                  <c:v>5.30960155762875E-2</c:v>
                </c:pt>
                <c:pt idx="407">
                  <c:v>5.2676122902651099E-2</c:v>
                </c:pt>
                <c:pt idx="408">
                  <c:v>5.3107920136781402E-2</c:v>
                </c:pt>
                <c:pt idx="409">
                  <c:v>5.2873433656120801E-2</c:v>
                </c:pt>
                <c:pt idx="410">
                  <c:v>5.3098628378790799E-2</c:v>
                </c:pt>
                <c:pt idx="411">
                  <c:v>5.3110119042759897E-2</c:v>
                </c:pt>
                <c:pt idx="412">
                  <c:v>5.2873763189816098E-2</c:v>
                </c:pt>
                <c:pt idx="413">
                  <c:v>5.2567398927955603E-2</c:v>
                </c:pt>
                <c:pt idx="414">
                  <c:v>5.2674607924665502E-2</c:v>
                </c:pt>
                <c:pt idx="415">
                  <c:v>5.2676655210006501E-2</c:v>
                </c:pt>
                <c:pt idx="416">
                  <c:v>5.2678006493310198E-2</c:v>
                </c:pt>
                <c:pt idx="417">
                  <c:v>5.2872403886105701E-2</c:v>
                </c:pt>
                <c:pt idx="418">
                  <c:v>5.2676982788362602E-2</c:v>
                </c:pt>
                <c:pt idx="419">
                  <c:v>5.3945746807829299E-2</c:v>
                </c:pt>
                <c:pt idx="420">
                  <c:v>5.3096927958350901E-2</c:v>
                </c:pt>
                <c:pt idx="421">
                  <c:v>5.2565562933094001E-2</c:v>
                </c:pt>
                <c:pt idx="422">
                  <c:v>5.3349715951043299E-2</c:v>
                </c:pt>
                <c:pt idx="423">
                  <c:v>5.2672110421884299E-2</c:v>
                </c:pt>
                <c:pt idx="424">
                  <c:v>5.3162135293727798E-2</c:v>
                </c:pt>
                <c:pt idx="425">
                  <c:v>5.2573846183428898E-2</c:v>
                </c:pt>
                <c:pt idx="426">
                  <c:v>5.2571479311420199E-2</c:v>
                </c:pt>
                <c:pt idx="427">
                  <c:v>5.3121780013246002E-2</c:v>
                </c:pt>
                <c:pt idx="428">
                  <c:v>5.2946254120158097E-2</c:v>
                </c:pt>
                <c:pt idx="429">
                  <c:v>5.3114185357415002E-2</c:v>
                </c:pt>
                <c:pt idx="430">
                  <c:v>5.3160764467296701E-2</c:v>
                </c:pt>
                <c:pt idx="431">
                  <c:v>5.3132323179912698E-2</c:v>
                </c:pt>
                <c:pt idx="432">
                  <c:v>5.3131285672575003E-2</c:v>
                </c:pt>
                <c:pt idx="433">
                  <c:v>5.3120327338805701E-2</c:v>
                </c:pt>
                <c:pt idx="434">
                  <c:v>5.0578738784641697E-2</c:v>
                </c:pt>
                <c:pt idx="435">
                  <c:v>5.3124478018729902E-2</c:v>
                </c:pt>
                <c:pt idx="436">
                  <c:v>5.3098794278488799E-2</c:v>
                </c:pt>
                <c:pt idx="437">
                  <c:v>5.4220165132677002E-2</c:v>
                </c:pt>
                <c:pt idx="438">
                  <c:v>5.3131659171195701E-2</c:v>
                </c:pt>
                <c:pt idx="439">
                  <c:v>5.3136598078302698E-2</c:v>
                </c:pt>
                <c:pt idx="440">
                  <c:v>5.31623014586457E-2</c:v>
                </c:pt>
                <c:pt idx="441">
                  <c:v>5.4558862221790398E-2</c:v>
                </c:pt>
                <c:pt idx="442">
                  <c:v>5.4330645908757101E-2</c:v>
                </c:pt>
                <c:pt idx="443">
                  <c:v>5.3158729110093103E-2</c:v>
                </c:pt>
                <c:pt idx="444">
                  <c:v>5.4594581575806003E-2</c:v>
                </c:pt>
                <c:pt idx="445">
                  <c:v>5.4588249713510999E-2</c:v>
                </c:pt>
                <c:pt idx="446">
                  <c:v>5.4343084275732603E-2</c:v>
                </c:pt>
                <c:pt idx="447">
                  <c:v>5.4937250047065699E-2</c:v>
                </c:pt>
                <c:pt idx="448">
                  <c:v>5.15803832916511E-2</c:v>
                </c:pt>
                <c:pt idx="449">
                  <c:v>5.0603105938500398E-2</c:v>
                </c:pt>
                <c:pt idx="450">
                  <c:v>5.1560883253031597E-2</c:v>
                </c:pt>
                <c:pt idx="451">
                  <c:v>5.4586775352554497E-2</c:v>
                </c:pt>
                <c:pt idx="452">
                  <c:v>5.1577351779349898E-2</c:v>
                </c:pt>
                <c:pt idx="453">
                  <c:v>5.1590836378369198E-2</c:v>
                </c:pt>
                <c:pt idx="454">
                  <c:v>5.5257153023899601E-2</c:v>
                </c:pt>
                <c:pt idx="455">
                  <c:v>5.1597062082384799E-2</c:v>
                </c:pt>
                <c:pt idx="456">
                  <c:v>5.1561242035043101E-2</c:v>
                </c:pt>
                <c:pt idx="457">
                  <c:v>5.4576716845126397E-2</c:v>
                </c:pt>
                <c:pt idx="458">
                  <c:v>5.4592629839003697E-2</c:v>
                </c:pt>
                <c:pt idx="459">
                  <c:v>5.2057126451508999E-2</c:v>
                </c:pt>
                <c:pt idx="460">
                  <c:v>5.4598138384292602E-2</c:v>
                </c:pt>
                <c:pt idx="461">
                  <c:v>5.1582417767590802E-2</c:v>
                </c:pt>
                <c:pt idx="462">
                  <c:v>5.4577453782093402E-2</c:v>
                </c:pt>
                <c:pt idx="463">
                  <c:v>5.2045022823642602E-2</c:v>
                </c:pt>
                <c:pt idx="464">
                  <c:v>5.2046520334524601E-2</c:v>
                </c:pt>
                <c:pt idx="465">
                  <c:v>5.2044658575445699E-2</c:v>
                </c:pt>
                <c:pt idx="466">
                  <c:v>5.2043849150707998E-2</c:v>
                </c:pt>
                <c:pt idx="467">
                  <c:v>5.1747470717701097E-2</c:v>
                </c:pt>
                <c:pt idx="468">
                  <c:v>5.1750357615587703E-2</c:v>
                </c:pt>
                <c:pt idx="469">
                  <c:v>5.4571212036926803E-2</c:v>
                </c:pt>
                <c:pt idx="470">
                  <c:v>5.1584053426643801E-2</c:v>
                </c:pt>
                <c:pt idx="471">
                  <c:v>5.1576195098757702E-2</c:v>
                </c:pt>
                <c:pt idx="472">
                  <c:v>5.1744824637810598E-2</c:v>
                </c:pt>
                <c:pt idx="473">
                  <c:v>5.5250873123863703E-2</c:v>
                </c:pt>
                <c:pt idx="474">
                  <c:v>5.1752482870099398E-2</c:v>
                </c:pt>
                <c:pt idx="475">
                  <c:v>5.5239643146891601E-2</c:v>
                </c:pt>
                <c:pt idx="476">
                  <c:v>5.5235664970037297E-2</c:v>
                </c:pt>
                <c:pt idx="477">
                  <c:v>5.16908713198896E-2</c:v>
                </c:pt>
                <c:pt idx="478">
                  <c:v>5.4939352806322297E-2</c:v>
                </c:pt>
                <c:pt idx="479">
                  <c:v>5.5236195364938102E-2</c:v>
                </c:pt>
                <c:pt idx="480">
                  <c:v>5.4592456357127901E-2</c:v>
                </c:pt>
                <c:pt idx="481">
                  <c:v>5.1744503916658198E-2</c:v>
                </c:pt>
                <c:pt idx="482">
                  <c:v>5.4593497262684802E-2</c:v>
                </c:pt>
                <c:pt idx="483">
                  <c:v>5.45607252176099E-2</c:v>
                </c:pt>
                <c:pt idx="484">
                  <c:v>5.5247424127454502E-2</c:v>
                </c:pt>
                <c:pt idx="485">
                  <c:v>5.1577830418837498E-2</c:v>
                </c:pt>
                <c:pt idx="486">
                  <c:v>5.2057288405772797E-2</c:v>
                </c:pt>
                <c:pt idx="487">
                  <c:v>5.2043525386876101E-2</c:v>
                </c:pt>
                <c:pt idx="488">
                  <c:v>5.4594581575806003E-2</c:v>
                </c:pt>
                <c:pt idx="489">
                  <c:v>5.1574878930220801E-2</c:v>
                </c:pt>
                <c:pt idx="490">
                  <c:v>5.2059393890076001E-2</c:v>
                </c:pt>
                <c:pt idx="491">
                  <c:v>5.2053644644465297E-2</c:v>
                </c:pt>
                <c:pt idx="492">
                  <c:v>5.2189306825793001E-2</c:v>
                </c:pt>
                <c:pt idx="493">
                  <c:v>5.1571528943391801E-2</c:v>
                </c:pt>
                <c:pt idx="494">
                  <c:v>5.4335250543608798E-2</c:v>
                </c:pt>
                <c:pt idx="495">
                  <c:v>5.2059191433296799E-2</c:v>
                </c:pt>
                <c:pt idx="496">
                  <c:v>5.1752001667260301E-2</c:v>
                </c:pt>
                <c:pt idx="497">
                  <c:v>5.4571948845351097E-2</c:v>
                </c:pt>
                <c:pt idx="498">
                  <c:v>5.4557779135257903E-2</c:v>
                </c:pt>
                <c:pt idx="499">
                  <c:v>5.4346614397320803E-2</c:v>
                </c:pt>
                <c:pt idx="500">
                  <c:v>5.4558862221790398E-2</c:v>
                </c:pt>
                <c:pt idx="501">
                  <c:v>5.4344849286986699E-2</c:v>
                </c:pt>
                <c:pt idx="502">
                  <c:v>5.4217892590250699E-2</c:v>
                </c:pt>
                <c:pt idx="503">
                  <c:v>5.45956225514437E-2</c:v>
                </c:pt>
                <c:pt idx="504">
                  <c:v>5.1573403294717997E-2</c:v>
                </c:pt>
                <c:pt idx="505">
                  <c:v>5.4589767509963603E-2</c:v>
                </c:pt>
                <c:pt idx="506">
                  <c:v>5.4557605844863299E-2</c:v>
                </c:pt>
                <c:pt idx="507">
                  <c:v>5.24972139146778E-2</c:v>
                </c:pt>
                <c:pt idx="508">
                  <c:v>5.4343988293509997E-2</c:v>
                </c:pt>
                <c:pt idx="509">
                  <c:v>5.4586471816200403E-2</c:v>
                </c:pt>
                <c:pt idx="510">
                  <c:v>5.6315932795231297E-2</c:v>
                </c:pt>
                <c:pt idx="511">
                  <c:v>5.2484335573249302E-2</c:v>
                </c:pt>
                <c:pt idx="512">
                  <c:v>5.2484335573249302E-2</c:v>
                </c:pt>
                <c:pt idx="513">
                  <c:v>5.2500577944980698E-2</c:v>
                </c:pt>
                <c:pt idx="514">
                  <c:v>5.2483679497771801E-2</c:v>
                </c:pt>
                <c:pt idx="515">
                  <c:v>5.1563036009435501E-2</c:v>
                </c:pt>
                <c:pt idx="516">
                  <c:v>5.1562198808041998E-2</c:v>
                </c:pt>
                <c:pt idx="517">
                  <c:v>5.2480645332472799E-2</c:v>
                </c:pt>
                <c:pt idx="518">
                  <c:v>5.2485770787617902E-2</c:v>
                </c:pt>
                <c:pt idx="519">
                  <c:v>4.7228098275487802E-2</c:v>
                </c:pt>
                <c:pt idx="520">
                  <c:v>5.2646943775142403E-2</c:v>
                </c:pt>
                <c:pt idx="521">
                  <c:v>5.31969342470111E-2</c:v>
                </c:pt>
                <c:pt idx="522">
                  <c:v>5.0065625140080797E-2</c:v>
                </c:pt>
                <c:pt idx="523">
                  <c:v>4.9619899201490902E-2</c:v>
                </c:pt>
                <c:pt idx="524">
                  <c:v>4.9614533266599398E-2</c:v>
                </c:pt>
                <c:pt idx="525">
                  <c:v>5.2485196693756599E-2</c:v>
                </c:pt>
                <c:pt idx="526">
                  <c:v>5.2474782869223302E-2</c:v>
                </c:pt>
                <c:pt idx="527">
                  <c:v>4.9642318382701001E-2</c:v>
                </c:pt>
                <c:pt idx="528">
                  <c:v>5.2473758078924897E-2</c:v>
                </c:pt>
                <c:pt idx="529">
                  <c:v>5.0115755465874101E-2</c:v>
                </c:pt>
                <c:pt idx="530">
                  <c:v>4.9609583883055197E-2</c:v>
                </c:pt>
                <c:pt idx="531">
                  <c:v>4.9609130546642899E-2</c:v>
                </c:pt>
                <c:pt idx="532">
                  <c:v>4.92768934606976E-2</c:v>
                </c:pt>
                <c:pt idx="533">
                  <c:v>5.2158877765525802E-2</c:v>
                </c:pt>
                <c:pt idx="534">
                  <c:v>4.9578282551552701E-2</c:v>
                </c:pt>
                <c:pt idx="535">
                  <c:v>4.9607128395597902E-2</c:v>
                </c:pt>
                <c:pt idx="536">
                  <c:v>4.9600518501228E-2</c:v>
                </c:pt>
                <c:pt idx="537">
                  <c:v>4.95964777652168E-2</c:v>
                </c:pt>
                <c:pt idx="538">
                  <c:v>4.9607430598217803E-2</c:v>
                </c:pt>
                <c:pt idx="539">
                  <c:v>4.9610188342629702E-2</c:v>
                </c:pt>
                <c:pt idx="540">
                  <c:v>4.9581226230666603E-2</c:v>
                </c:pt>
                <c:pt idx="541">
                  <c:v>4.6969679883375103E-2</c:v>
                </c:pt>
                <c:pt idx="542">
                  <c:v>4.9616422567047999E-2</c:v>
                </c:pt>
                <c:pt idx="543">
                  <c:v>5.1085250184799799E-2</c:v>
                </c:pt>
                <c:pt idx="544">
                  <c:v>4.9643717793017302E-2</c:v>
                </c:pt>
                <c:pt idx="545">
                  <c:v>4.9644625554717797E-2</c:v>
                </c:pt>
                <c:pt idx="546">
                  <c:v>5.4566444868791898E-2</c:v>
                </c:pt>
                <c:pt idx="547">
                  <c:v>5.4341878959126101E-2</c:v>
                </c:pt>
                <c:pt idx="548">
                  <c:v>5.4213005037856303E-2</c:v>
                </c:pt>
                <c:pt idx="549">
                  <c:v>5.1031416225411297E-2</c:v>
                </c:pt>
                <c:pt idx="550">
                  <c:v>5.4592456357127901E-2</c:v>
                </c:pt>
                <c:pt idx="551">
                  <c:v>5.4592456357127901E-2</c:v>
                </c:pt>
                <c:pt idx="552">
                  <c:v>5.4549115781418002E-2</c:v>
                </c:pt>
                <c:pt idx="553">
                  <c:v>5.21445066974561E-2</c:v>
                </c:pt>
                <c:pt idx="554">
                  <c:v>5.1015732465672599E-2</c:v>
                </c:pt>
                <c:pt idx="555">
                  <c:v>5.4592456357127901E-2</c:v>
                </c:pt>
                <c:pt idx="556">
                  <c:v>5.2479046366958201E-2</c:v>
                </c:pt>
                <c:pt idx="557">
                  <c:v>5.2479046366958201E-2</c:v>
                </c:pt>
                <c:pt idx="558">
                  <c:v>5.2479046366958201E-2</c:v>
                </c:pt>
                <c:pt idx="559">
                  <c:v>5.25036551271739E-2</c:v>
                </c:pt>
                <c:pt idx="560">
                  <c:v>5.2479046366958201E-2</c:v>
                </c:pt>
                <c:pt idx="561">
                  <c:v>5.2499552286632001E-2</c:v>
                </c:pt>
                <c:pt idx="562">
                  <c:v>5.4341878959126101E-2</c:v>
                </c:pt>
                <c:pt idx="563">
                  <c:v>5.2479046366958201E-2</c:v>
                </c:pt>
                <c:pt idx="564">
                  <c:v>5.2495449998437201E-2</c:v>
                </c:pt>
                <c:pt idx="565">
                  <c:v>5.2479046366958201E-2</c:v>
                </c:pt>
                <c:pt idx="566">
                  <c:v>5.2462651110317803E-2</c:v>
                </c:pt>
                <c:pt idx="567">
                  <c:v>5.6322592390214303E-2</c:v>
                </c:pt>
                <c:pt idx="568">
                  <c:v>5.2499552286632001E-2</c:v>
                </c:pt>
                <c:pt idx="569">
                  <c:v>5.2479046366958201E-2</c:v>
                </c:pt>
                <c:pt idx="570">
                  <c:v>5.2462651110317803E-2</c:v>
                </c:pt>
                <c:pt idx="571">
                  <c:v>5.2479046366958201E-2</c:v>
                </c:pt>
                <c:pt idx="572">
                  <c:v>5.2479046366958201E-2</c:v>
                </c:pt>
                <c:pt idx="573">
                  <c:v>5.2479046366958201E-2</c:v>
                </c:pt>
                <c:pt idx="574">
                  <c:v>5.2479046366958201E-2</c:v>
                </c:pt>
                <c:pt idx="575">
                  <c:v>5.3158524654575198E-2</c:v>
                </c:pt>
                <c:pt idx="576">
                  <c:v>5.2462651110317803E-2</c:v>
                </c:pt>
                <c:pt idx="577">
                  <c:v>5.2446257565583597E-2</c:v>
                </c:pt>
                <c:pt idx="578">
                  <c:v>5.2128276400567101E-2</c:v>
                </c:pt>
                <c:pt idx="579">
                  <c:v>5.2152625107418499E-2</c:v>
                </c:pt>
                <c:pt idx="580">
                  <c:v>5.21445066974561E-2</c:v>
                </c:pt>
                <c:pt idx="581">
                  <c:v>5.2152625107418499E-2</c:v>
                </c:pt>
                <c:pt idx="582">
                  <c:v>5.21445066974561E-2</c:v>
                </c:pt>
                <c:pt idx="583">
                  <c:v>5.21445066974561E-2</c:v>
                </c:pt>
                <c:pt idx="584">
                  <c:v>5.2152625107418499E-2</c:v>
                </c:pt>
                <c:pt idx="585">
                  <c:v>5.2462651110317803E-2</c:v>
                </c:pt>
                <c:pt idx="586">
                  <c:v>5.3835198052769699E-2</c:v>
                </c:pt>
                <c:pt idx="587">
                  <c:v>5.21445066974561E-2</c:v>
                </c:pt>
                <c:pt idx="588">
                  <c:v>5.2479046366958201E-2</c:v>
                </c:pt>
                <c:pt idx="589">
                  <c:v>5.2479046366958201E-2</c:v>
                </c:pt>
                <c:pt idx="590">
                  <c:v>5.3835198052769699E-2</c:v>
                </c:pt>
                <c:pt idx="591">
                  <c:v>5.4239262675664403E-2</c:v>
                </c:pt>
                <c:pt idx="592">
                  <c:v>5.3852293412236803E-2</c:v>
                </c:pt>
                <c:pt idx="593">
                  <c:v>5.3852293412236803E-2</c:v>
                </c:pt>
                <c:pt idx="594">
                  <c:v>5.2479046366958201E-2</c:v>
                </c:pt>
                <c:pt idx="595">
                  <c:v>5.3852293412236803E-2</c:v>
                </c:pt>
                <c:pt idx="596">
                  <c:v>5.3835198052769699E-2</c:v>
                </c:pt>
                <c:pt idx="597">
                  <c:v>5.3852293412236803E-2</c:v>
                </c:pt>
                <c:pt idx="598">
                  <c:v>5.2479046366958201E-2</c:v>
                </c:pt>
                <c:pt idx="599">
                  <c:v>5.3818112075744801E-2</c:v>
                </c:pt>
                <c:pt idx="600">
                  <c:v>5.1064519784254102E-2</c:v>
                </c:pt>
                <c:pt idx="601">
                  <c:v>5.4239262675664403E-2</c:v>
                </c:pt>
                <c:pt idx="602">
                  <c:v>5.3852293412236803E-2</c:v>
                </c:pt>
                <c:pt idx="603">
                  <c:v>5.4239262675664403E-2</c:v>
                </c:pt>
                <c:pt idx="604">
                  <c:v>5.3852293412236803E-2</c:v>
                </c:pt>
                <c:pt idx="605">
                  <c:v>5.3835198052769699E-2</c:v>
                </c:pt>
                <c:pt idx="606">
                  <c:v>5.3835198052769699E-2</c:v>
                </c:pt>
                <c:pt idx="607">
                  <c:v>5.3818112075744801E-2</c:v>
                </c:pt>
                <c:pt idx="608">
                  <c:v>5.3818112075744801E-2</c:v>
                </c:pt>
                <c:pt idx="609">
                  <c:v>5.3818112075744801E-2</c:v>
                </c:pt>
                <c:pt idx="610">
                  <c:v>5.1064519784254102E-2</c:v>
                </c:pt>
                <c:pt idx="611">
                  <c:v>5.3818112075744801E-2</c:v>
                </c:pt>
                <c:pt idx="612">
                  <c:v>5.3835198052769699E-2</c:v>
                </c:pt>
                <c:pt idx="613">
                  <c:v>5.3852293412236803E-2</c:v>
                </c:pt>
                <c:pt idx="614">
                  <c:v>5.1112015360998603E-2</c:v>
                </c:pt>
                <c:pt idx="615">
                  <c:v>5.3835198052769699E-2</c:v>
                </c:pt>
                <c:pt idx="616">
                  <c:v>5.3835198052769699E-2</c:v>
                </c:pt>
                <c:pt idx="617">
                  <c:v>5.3835198052769699E-2</c:v>
                </c:pt>
                <c:pt idx="618">
                  <c:v>5.3835198052769699E-2</c:v>
                </c:pt>
                <c:pt idx="619">
                  <c:v>5.3835198052769699E-2</c:v>
                </c:pt>
                <c:pt idx="620">
                  <c:v>5.3835198052769699E-2</c:v>
                </c:pt>
                <c:pt idx="621">
                  <c:v>5.3835198052769699E-2</c:v>
                </c:pt>
                <c:pt idx="622">
                  <c:v>5.3818112075744801E-2</c:v>
                </c:pt>
                <c:pt idx="623">
                  <c:v>5.3818112075744801E-2</c:v>
                </c:pt>
                <c:pt idx="624">
                  <c:v>5.3818112075744801E-2</c:v>
                </c:pt>
                <c:pt idx="625">
                  <c:v>5.32801584792503E-2</c:v>
                </c:pt>
                <c:pt idx="626">
                  <c:v>5.32801584792503E-2</c:v>
                </c:pt>
                <c:pt idx="627">
                  <c:v>5.3818112075744801E-2</c:v>
                </c:pt>
                <c:pt idx="628">
                  <c:v>5.3660482826455601E-2</c:v>
                </c:pt>
                <c:pt idx="629">
                  <c:v>5.32633528496438E-2</c:v>
                </c:pt>
                <c:pt idx="630">
                  <c:v>5.3835198052769699E-2</c:v>
                </c:pt>
                <c:pt idx="631">
                  <c:v>5.3835198052769699E-2</c:v>
                </c:pt>
                <c:pt idx="632">
                  <c:v>5.3660482826455601E-2</c:v>
                </c:pt>
                <c:pt idx="633">
                  <c:v>5.3818112075744801E-2</c:v>
                </c:pt>
                <c:pt idx="634">
                  <c:v>5.3660482826455601E-2</c:v>
                </c:pt>
                <c:pt idx="635">
                  <c:v>5.3660482826455601E-2</c:v>
                </c:pt>
                <c:pt idx="636">
                  <c:v>5.3818112075744801E-2</c:v>
                </c:pt>
                <c:pt idx="637">
                  <c:v>5.0612878823390203E-2</c:v>
                </c:pt>
                <c:pt idx="638">
                  <c:v>5.0612878823390203E-2</c:v>
                </c:pt>
                <c:pt idx="639">
                  <c:v>5.3818112075744801E-2</c:v>
                </c:pt>
                <c:pt idx="640">
                  <c:v>5.3835198052769699E-2</c:v>
                </c:pt>
                <c:pt idx="641">
                  <c:v>5.0612878823390203E-2</c:v>
                </c:pt>
                <c:pt idx="642">
                  <c:v>5.3660482826455601E-2</c:v>
                </c:pt>
                <c:pt idx="643">
                  <c:v>5.3818112075744801E-2</c:v>
                </c:pt>
                <c:pt idx="644">
                  <c:v>5.0628484581988702E-2</c:v>
                </c:pt>
                <c:pt idx="645">
                  <c:v>5.3852293412236803E-2</c:v>
                </c:pt>
                <c:pt idx="646">
                  <c:v>5.0804538510577202E-2</c:v>
                </c:pt>
                <c:pt idx="647">
                  <c:v>5.0644092775300499E-2</c:v>
                </c:pt>
                <c:pt idx="648">
                  <c:v>5.0121437102937601E-2</c:v>
                </c:pt>
                <c:pt idx="649">
                  <c:v>5.01521677746153E-2</c:v>
                </c:pt>
                <c:pt idx="650">
                  <c:v>5.0612878823390203E-2</c:v>
                </c:pt>
                <c:pt idx="651">
                  <c:v>5.0612878823390203E-2</c:v>
                </c:pt>
                <c:pt idx="652">
                  <c:v>5.0121437102937601E-2</c:v>
                </c:pt>
                <c:pt idx="653">
                  <c:v>5.0612878823390203E-2</c:v>
                </c:pt>
                <c:pt idx="654">
                  <c:v>5.0628484581988702E-2</c:v>
                </c:pt>
                <c:pt idx="655">
                  <c:v>5.0612878823390203E-2</c:v>
                </c:pt>
                <c:pt idx="656">
                  <c:v>5.0612878823390203E-2</c:v>
                </c:pt>
                <c:pt idx="657">
                  <c:v>5.01521677746153E-2</c:v>
                </c:pt>
                <c:pt idx="658">
                  <c:v>5.0612878823390203E-2</c:v>
                </c:pt>
                <c:pt idx="659">
                  <c:v>5.1635166868588198E-2</c:v>
                </c:pt>
                <c:pt idx="660">
                  <c:v>5.2624461778109699E-2</c:v>
                </c:pt>
                <c:pt idx="661">
                  <c:v>5.54859756447008E-2</c:v>
                </c:pt>
                <c:pt idx="662">
                  <c:v>5.54859756447008E-2</c:v>
                </c:pt>
                <c:pt idx="663">
                  <c:v>5.54859756447008E-2</c:v>
                </c:pt>
                <c:pt idx="664">
                  <c:v>5.1901986643866499E-2</c:v>
                </c:pt>
                <c:pt idx="665">
                  <c:v>5.2624461778109699E-2</c:v>
                </c:pt>
                <c:pt idx="666">
                  <c:v>5.56524173423616E-2</c:v>
                </c:pt>
                <c:pt idx="667">
                  <c:v>5.5580343176705502E-2</c:v>
                </c:pt>
                <c:pt idx="668">
                  <c:v>4.8444882999958201E-2</c:v>
                </c:pt>
                <c:pt idx="669">
                  <c:v>5.1816856829801097E-2</c:v>
                </c:pt>
                <c:pt idx="670">
                  <c:v>5.1901986643866499E-2</c:v>
                </c:pt>
                <c:pt idx="671">
                  <c:v>5.19182291709527E-2</c:v>
                </c:pt>
                <c:pt idx="672">
                  <c:v>4.8415571582842903E-2</c:v>
                </c:pt>
                <c:pt idx="673">
                  <c:v>5.5049024179880501E-2</c:v>
                </c:pt>
                <c:pt idx="674">
                  <c:v>5.5049024179880501E-2</c:v>
                </c:pt>
                <c:pt idx="675">
                  <c:v>5.3564823526098801E-2</c:v>
                </c:pt>
                <c:pt idx="676">
                  <c:v>5.2183320233848897E-2</c:v>
                </c:pt>
                <c:pt idx="677">
                  <c:v>4.8459550075497702E-2</c:v>
                </c:pt>
                <c:pt idx="678">
                  <c:v>4.9690070803355899E-2</c:v>
                </c:pt>
                <c:pt idx="679">
                  <c:v>5.0047154590283603E-2</c:v>
                </c:pt>
                <c:pt idx="680">
                  <c:v>4.8415571582842903E-2</c:v>
                </c:pt>
                <c:pt idx="681">
                  <c:v>4.8459550075497702E-2</c:v>
                </c:pt>
                <c:pt idx="682">
                  <c:v>5.0655193022438399E-2</c:v>
                </c:pt>
                <c:pt idx="683">
                  <c:v>5.0690840818460002E-2</c:v>
                </c:pt>
                <c:pt idx="684">
                  <c:v>4.8444882999958201E-2</c:v>
                </c:pt>
                <c:pt idx="685">
                  <c:v>4.8430223504307403E-2</c:v>
                </c:pt>
                <c:pt idx="686">
                  <c:v>4.8430223504307403E-2</c:v>
                </c:pt>
                <c:pt idx="687">
                  <c:v>5.0525620496345999E-2</c:v>
                </c:pt>
                <c:pt idx="688">
                  <c:v>5.0097487782044703E-2</c:v>
                </c:pt>
                <c:pt idx="689">
                  <c:v>4.9405473827834501E-2</c:v>
                </c:pt>
                <c:pt idx="690">
                  <c:v>5.04942837900796E-2</c:v>
                </c:pt>
                <c:pt idx="691">
                  <c:v>4.9390350060774899E-2</c:v>
                </c:pt>
                <c:pt idx="692">
                  <c:v>5.0765562722589197E-2</c:v>
                </c:pt>
                <c:pt idx="693">
                  <c:v>5.0769510552660498E-2</c:v>
                </c:pt>
                <c:pt idx="694">
                  <c:v>5.04942837900796E-2</c:v>
                </c:pt>
                <c:pt idx="695">
                  <c:v>4.97361907714053E-2</c:v>
                </c:pt>
                <c:pt idx="696">
                  <c:v>4.9732369223065599E-2</c:v>
                </c:pt>
                <c:pt idx="697">
                  <c:v>4.97361907714053E-2</c:v>
                </c:pt>
                <c:pt idx="698">
                  <c:v>4.9732369223065599E-2</c:v>
                </c:pt>
                <c:pt idx="699">
                  <c:v>4.97361907714053E-2</c:v>
                </c:pt>
                <c:pt idx="700">
                  <c:v>4.9390350060774899E-2</c:v>
                </c:pt>
                <c:pt idx="701">
                  <c:v>5.0089756975748301E-2</c:v>
                </c:pt>
                <c:pt idx="702">
                  <c:v>4.9390350060774899E-2</c:v>
                </c:pt>
                <c:pt idx="703">
                  <c:v>5.0545222919339203E-2</c:v>
                </c:pt>
                <c:pt idx="704">
                  <c:v>4.9375234222449799E-2</c:v>
                </c:pt>
                <c:pt idx="705">
                  <c:v>5.0089756975748301E-2</c:v>
                </c:pt>
                <c:pt idx="706">
                  <c:v>4.9390350060774899E-2</c:v>
                </c:pt>
                <c:pt idx="707">
                  <c:v>4.9390350060774899E-2</c:v>
                </c:pt>
                <c:pt idx="708">
                  <c:v>5.0089756975748301E-2</c:v>
                </c:pt>
                <c:pt idx="709">
                  <c:v>5.0089756975748301E-2</c:v>
                </c:pt>
                <c:pt idx="710">
                  <c:v>5.0089756975748301E-2</c:v>
                </c:pt>
                <c:pt idx="711">
                  <c:v>5.0097487782044703E-2</c:v>
                </c:pt>
                <c:pt idx="712">
                  <c:v>5.0560912761029003E-2</c:v>
                </c:pt>
                <c:pt idx="713">
                  <c:v>5.0560912761029003E-2</c:v>
                </c:pt>
                <c:pt idx="714">
                  <c:v>4.9405473827834501E-2</c:v>
                </c:pt>
                <c:pt idx="715">
                  <c:v>4.9405473827834501E-2</c:v>
                </c:pt>
                <c:pt idx="716">
                  <c:v>4.9600365646965898E-2</c:v>
                </c:pt>
                <c:pt idx="717">
                  <c:v>4.97361907714053E-2</c:v>
                </c:pt>
                <c:pt idx="718">
                  <c:v>4.9390350060774899E-2</c:v>
                </c:pt>
                <c:pt idx="719">
                  <c:v>4.9390350060774899E-2</c:v>
                </c:pt>
                <c:pt idx="720">
                  <c:v>4.9375234222449799E-2</c:v>
                </c:pt>
                <c:pt idx="721">
                  <c:v>4.9375234222449799E-2</c:v>
                </c:pt>
                <c:pt idx="722">
                  <c:v>4.9360126306800998E-2</c:v>
                </c:pt>
                <c:pt idx="723">
                  <c:v>4.9375234222449799E-2</c:v>
                </c:pt>
                <c:pt idx="724">
                  <c:v>4.9375234222449799E-2</c:v>
                </c:pt>
                <c:pt idx="725">
                  <c:v>5.1027220095789701E-2</c:v>
                </c:pt>
                <c:pt idx="726">
                  <c:v>4.9304677310099E-2</c:v>
                </c:pt>
                <c:pt idx="727">
                  <c:v>4.9145643177015703E-2</c:v>
                </c:pt>
                <c:pt idx="728">
                  <c:v>5.1456053197431503E-2</c:v>
                </c:pt>
                <c:pt idx="729">
                  <c:v>4.9390350060774899E-2</c:v>
                </c:pt>
                <c:pt idx="730">
                  <c:v>4.9390350060774899E-2</c:v>
                </c:pt>
                <c:pt idx="731">
                  <c:v>4.9375234222449799E-2</c:v>
                </c:pt>
                <c:pt idx="732">
                  <c:v>5.1804938486171598E-2</c:v>
                </c:pt>
                <c:pt idx="733">
                  <c:v>4.9390350060774899E-2</c:v>
                </c:pt>
                <c:pt idx="734">
                  <c:v>5.1804938486171598E-2</c:v>
                </c:pt>
                <c:pt idx="735">
                  <c:v>5.1456053197431503E-2</c:v>
                </c:pt>
                <c:pt idx="736">
                  <c:v>5.1456053197431503E-2</c:v>
                </c:pt>
                <c:pt idx="737">
                  <c:v>5.1837584087503802E-2</c:v>
                </c:pt>
                <c:pt idx="738">
                  <c:v>5.1837584087503802E-2</c:v>
                </c:pt>
                <c:pt idx="739">
                  <c:v>5.1804938486171598E-2</c:v>
                </c:pt>
                <c:pt idx="740">
                  <c:v>5.1837584087503802E-2</c:v>
                </c:pt>
                <c:pt idx="741">
                  <c:v>5.17771817873076E-2</c:v>
                </c:pt>
                <c:pt idx="742">
                  <c:v>5.1804938486171598E-2</c:v>
                </c:pt>
                <c:pt idx="743">
                  <c:v>5.1043147611345603E-2</c:v>
                </c:pt>
                <c:pt idx="744">
                  <c:v>5.1821256849613098E-2</c:v>
                </c:pt>
                <c:pt idx="745">
                  <c:v>5.1456053197431503E-2</c:v>
                </c:pt>
                <c:pt idx="746">
                  <c:v>5.1027220095789701E-2</c:v>
                </c:pt>
                <c:pt idx="747">
                  <c:v>5.1869105926646002E-2</c:v>
                </c:pt>
                <c:pt idx="748">
                  <c:v>5.15823944947938E-2</c:v>
                </c:pt>
                <c:pt idx="749">
                  <c:v>5.1731367435743199E-2</c:v>
                </c:pt>
                <c:pt idx="750">
                  <c:v>5.1821256849613098E-2</c:v>
                </c:pt>
                <c:pt idx="751">
                  <c:v>5.1788628990128503E-2</c:v>
                </c:pt>
                <c:pt idx="752">
                  <c:v>5.1804938486171598E-2</c:v>
                </c:pt>
                <c:pt idx="753">
                  <c:v>5.1804938486171598E-2</c:v>
                </c:pt>
                <c:pt idx="754">
                  <c:v>5.1804938486171598E-2</c:v>
                </c:pt>
                <c:pt idx="755">
                  <c:v>5.071032957702E-2</c:v>
                </c:pt>
                <c:pt idx="756">
                  <c:v>5.0999734347214103E-2</c:v>
                </c:pt>
                <c:pt idx="757">
                  <c:v>5.1744581678499602E-2</c:v>
                </c:pt>
                <c:pt idx="758">
                  <c:v>5.14122887484669E-2</c:v>
                </c:pt>
                <c:pt idx="759">
                  <c:v>5.0999734347214103E-2</c:v>
                </c:pt>
                <c:pt idx="760">
                  <c:v>5.1788628990128503E-2</c:v>
                </c:pt>
                <c:pt idx="761">
                  <c:v>5.1804938486171598E-2</c:v>
                </c:pt>
                <c:pt idx="762">
                  <c:v>5.1456053197431503E-2</c:v>
                </c:pt>
                <c:pt idx="763">
                  <c:v>5.1043147611345603E-2</c:v>
                </c:pt>
                <c:pt idx="764">
                  <c:v>5.2124676807054598E-2</c:v>
                </c:pt>
                <c:pt idx="765">
                  <c:v>5.1456053197431503E-2</c:v>
                </c:pt>
                <c:pt idx="766">
                  <c:v>5.1456053197431503E-2</c:v>
                </c:pt>
                <c:pt idx="767">
                  <c:v>5.14122887484669E-2</c:v>
                </c:pt>
                <c:pt idx="768">
                  <c:v>5.1788628990128503E-2</c:v>
                </c:pt>
                <c:pt idx="769">
                  <c:v>5.1698796172708499E-2</c:v>
                </c:pt>
                <c:pt idx="770">
                  <c:v>5.1319474483403703E-2</c:v>
                </c:pt>
                <c:pt idx="771">
                  <c:v>5.29015253011288E-2</c:v>
                </c:pt>
                <c:pt idx="772">
                  <c:v>5.1763974135007502E-2</c:v>
                </c:pt>
                <c:pt idx="773">
                  <c:v>5.1226907899301802E-2</c:v>
                </c:pt>
                <c:pt idx="774">
                  <c:v>5.2341608735912003E-2</c:v>
                </c:pt>
                <c:pt idx="775">
                  <c:v>5.2946557455124402E-2</c:v>
                </c:pt>
                <c:pt idx="776">
                  <c:v>5.1890708985169197E-2</c:v>
                </c:pt>
                <c:pt idx="777">
                  <c:v>5.29634642808334E-2</c:v>
                </c:pt>
                <c:pt idx="778">
                  <c:v>5.29015253011288E-2</c:v>
                </c:pt>
                <c:pt idx="779">
                  <c:v>5.1890708985169197E-2</c:v>
                </c:pt>
                <c:pt idx="780">
                  <c:v>5.2946557455124402E-2</c:v>
                </c:pt>
                <c:pt idx="781">
                  <c:v>5.2854716089140601E-2</c:v>
                </c:pt>
                <c:pt idx="782">
                  <c:v>5.1784371342062402E-2</c:v>
                </c:pt>
                <c:pt idx="783">
                  <c:v>5.1890708985169197E-2</c:v>
                </c:pt>
                <c:pt idx="784">
                  <c:v>5.1853920206901903E-2</c:v>
                </c:pt>
                <c:pt idx="785">
                  <c:v>5.2871593588184301E-2</c:v>
                </c:pt>
                <c:pt idx="786">
                  <c:v>5.17195994119913E-2</c:v>
                </c:pt>
                <c:pt idx="787">
                  <c:v>5.1809817363728097E-2</c:v>
                </c:pt>
                <c:pt idx="788">
                  <c:v>5.2389874052009601E-2</c:v>
                </c:pt>
                <c:pt idx="789">
                  <c:v>5.2938107546181598E-2</c:v>
                </c:pt>
                <c:pt idx="790">
                  <c:v>5.1907074018302503E-2</c:v>
                </c:pt>
                <c:pt idx="791">
                  <c:v>5.29015253011288E-2</c:v>
                </c:pt>
                <c:pt idx="792">
                  <c:v>5.1853920206901903E-2</c:v>
                </c:pt>
                <c:pt idx="793">
                  <c:v>5.1862925966700897E-2</c:v>
                </c:pt>
                <c:pt idx="794">
                  <c:v>4.9081732443305402E-2</c:v>
                </c:pt>
                <c:pt idx="795">
                  <c:v>5.1560960791829903E-2</c:v>
                </c:pt>
                <c:pt idx="796">
                  <c:v>5.1809817363728097E-2</c:v>
                </c:pt>
                <c:pt idx="797">
                  <c:v>5.1793495138541097E-2</c:v>
                </c:pt>
                <c:pt idx="798">
                  <c:v>5.1870265214873E-2</c:v>
                </c:pt>
                <c:pt idx="799">
                  <c:v>5.1920333762056597E-2</c:v>
                </c:pt>
                <c:pt idx="800">
                  <c:v>5.1853920206901903E-2</c:v>
                </c:pt>
                <c:pt idx="801">
                  <c:v>5.1853920206901903E-2</c:v>
                </c:pt>
                <c:pt idx="802">
                  <c:v>5.1870265214873E-2</c:v>
                </c:pt>
                <c:pt idx="803">
                  <c:v>5.1809817363728097E-2</c:v>
                </c:pt>
                <c:pt idx="804">
                  <c:v>4.8859415546019198E-2</c:v>
                </c:pt>
                <c:pt idx="805">
                  <c:v>5.1846574852370403E-2</c:v>
                </c:pt>
                <c:pt idx="806">
                  <c:v>5.1890708985169197E-2</c:v>
                </c:pt>
                <c:pt idx="807">
                  <c:v>5.1890708985169197E-2</c:v>
                </c:pt>
                <c:pt idx="808">
                  <c:v>5.41646109994302E-2</c:v>
                </c:pt>
                <c:pt idx="809">
                  <c:v>5.1707195618127699E-2</c:v>
                </c:pt>
                <c:pt idx="810">
                  <c:v>5.1874352856534002E-2</c:v>
                </c:pt>
                <c:pt idx="811">
                  <c:v>5.2929659971920298E-2</c:v>
                </c:pt>
                <c:pt idx="812">
                  <c:v>5.1853920206901903E-2</c:v>
                </c:pt>
                <c:pt idx="813">
                  <c:v>5.40558408706324E-2</c:v>
                </c:pt>
                <c:pt idx="814">
                  <c:v>5.41056869168191E-2</c:v>
                </c:pt>
                <c:pt idx="815">
                  <c:v>4.86150517565467E-2</c:v>
                </c:pt>
                <c:pt idx="816">
                  <c:v>5.48679989868971E-2</c:v>
                </c:pt>
                <c:pt idx="817">
                  <c:v>5.4003947022180802E-2</c:v>
                </c:pt>
                <c:pt idx="818">
                  <c:v>5.4003947022180802E-2</c:v>
                </c:pt>
                <c:pt idx="819">
                  <c:v>5.40558408706324E-2</c:v>
                </c:pt>
                <c:pt idx="820">
                  <c:v>4.8585123751564603E-2</c:v>
                </c:pt>
                <c:pt idx="821">
                  <c:v>4.9808863963619797E-2</c:v>
                </c:pt>
                <c:pt idx="822">
                  <c:v>5.4053156504284897E-2</c:v>
                </c:pt>
                <c:pt idx="823">
                  <c:v>5.4070656791616302E-2</c:v>
                </c:pt>
                <c:pt idx="824">
                  <c:v>5.0272052541076702E-2</c:v>
                </c:pt>
                <c:pt idx="825">
                  <c:v>5.0651442227125899E-2</c:v>
                </c:pt>
                <c:pt idx="826">
                  <c:v>5.0635585250310797E-2</c:v>
                </c:pt>
                <c:pt idx="827">
                  <c:v>5.3949876550659803E-2</c:v>
                </c:pt>
                <c:pt idx="828">
                  <c:v>5.3949876550659803E-2</c:v>
                </c:pt>
                <c:pt idx="829">
                  <c:v>5.0339137586451997E-2</c:v>
                </c:pt>
                <c:pt idx="830">
                  <c:v>5.3294868417088803E-2</c:v>
                </c:pt>
                <c:pt idx="831">
                  <c:v>4.6678405885952803E-2</c:v>
                </c:pt>
                <c:pt idx="832">
                  <c:v>5.3221623405483497E-2</c:v>
                </c:pt>
                <c:pt idx="833">
                  <c:v>5.3317877817898499E-2</c:v>
                </c:pt>
                <c:pt idx="834">
                  <c:v>5.0167514842317899E-2</c:v>
                </c:pt>
                <c:pt idx="835">
                  <c:v>4.7317228329022701E-2</c:v>
                </c:pt>
                <c:pt idx="836">
                  <c:v>4.7317228329022701E-2</c:v>
                </c:pt>
                <c:pt idx="837">
                  <c:v>5.2138073435106402E-2</c:v>
                </c:pt>
                <c:pt idx="838">
                  <c:v>4.7186464104128002E-2</c:v>
                </c:pt>
                <c:pt idx="839">
                  <c:v>4.9780827087406603E-2</c:v>
                </c:pt>
                <c:pt idx="840">
                  <c:v>5.0355478659486898E-2</c:v>
                </c:pt>
                <c:pt idx="841">
                  <c:v>4.6446343430416002E-2</c:v>
                </c:pt>
                <c:pt idx="842">
                  <c:v>4.6403465583207897E-2</c:v>
                </c:pt>
                <c:pt idx="843">
                  <c:v>5.0070984998932602E-2</c:v>
                </c:pt>
                <c:pt idx="844">
                  <c:v>4.7752281414238401E-2</c:v>
                </c:pt>
                <c:pt idx="845">
                  <c:v>4.9411075847310103E-2</c:v>
                </c:pt>
                <c:pt idx="846">
                  <c:v>5.2237207463509801E-2</c:v>
                </c:pt>
                <c:pt idx="847">
                  <c:v>5.20089397964437E-2</c:v>
                </c:pt>
                <c:pt idx="848">
                  <c:v>4.6389227849847801E-2</c:v>
                </c:pt>
                <c:pt idx="849">
                  <c:v>5.1844253602570403E-2</c:v>
                </c:pt>
                <c:pt idx="850">
                  <c:v>4.8876413267871899E-2</c:v>
                </c:pt>
                <c:pt idx="851">
                  <c:v>4.8914677372750903E-2</c:v>
                </c:pt>
                <c:pt idx="852">
                  <c:v>5.12731464828255E-2</c:v>
                </c:pt>
                <c:pt idx="853">
                  <c:v>4.9053303114898097E-2</c:v>
                </c:pt>
                <c:pt idx="854">
                  <c:v>4.9158500463870498E-2</c:v>
                </c:pt>
                <c:pt idx="855">
                  <c:v>4.9378957492567002E-2</c:v>
                </c:pt>
                <c:pt idx="856">
                  <c:v>4.9006223205516203E-2</c:v>
                </c:pt>
                <c:pt idx="857">
                  <c:v>4.8981981677719499E-2</c:v>
                </c:pt>
                <c:pt idx="858">
                  <c:v>4.9150761781178297E-2</c:v>
                </c:pt>
                <c:pt idx="859">
                  <c:v>4.7875311317852901E-2</c:v>
                </c:pt>
                <c:pt idx="860">
                  <c:v>4.8621956208084703E-2</c:v>
                </c:pt>
                <c:pt idx="861">
                  <c:v>4.7167640461408401E-2</c:v>
                </c:pt>
                <c:pt idx="862">
                  <c:v>4.6172717965935597E-2</c:v>
                </c:pt>
                <c:pt idx="863">
                  <c:v>4.9207858085368497E-2</c:v>
                </c:pt>
                <c:pt idx="864">
                  <c:v>4.6038224105209802E-2</c:v>
                </c:pt>
                <c:pt idx="865">
                  <c:v>4.8537978980677902E-2</c:v>
                </c:pt>
                <c:pt idx="866">
                  <c:v>4.5812761313446401E-2</c:v>
                </c:pt>
                <c:pt idx="867">
                  <c:v>4.6757952179738597E-2</c:v>
                </c:pt>
                <c:pt idx="868">
                  <c:v>4.6172717965935597E-2</c:v>
                </c:pt>
                <c:pt idx="869">
                  <c:v>4.6269936333057302E-2</c:v>
                </c:pt>
                <c:pt idx="870">
                  <c:v>4.9166005773346601E-2</c:v>
                </c:pt>
                <c:pt idx="871">
                  <c:v>4.7854230272048298E-2</c:v>
                </c:pt>
                <c:pt idx="872">
                  <c:v>4.9107271382470501E-2</c:v>
                </c:pt>
                <c:pt idx="873">
                  <c:v>4.9046821871683702E-2</c:v>
                </c:pt>
                <c:pt idx="874">
                  <c:v>4.9014930467843297E-2</c:v>
                </c:pt>
                <c:pt idx="875">
                  <c:v>4.7443643716820499E-2</c:v>
                </c:pt>
                <c:pt idx="876">
                  <c:v>4.8891559221467699E-2</c:v>
                </c:pt>
                <c:pt idx="877">
                  <c:v>4.7564102236092101E-2</c:v>
                </c:pt>
                <c:pt idx="878">
                  <c:v>4.7624355260301197E-2</c:v>
                </c:pt>
                <c:pt idx="879">
                  <c:v>4.7614720001572297E-2</c:v>
                </c:pt>
                <c:pt idx="880">
                  <c:v>4.7358133120020698E-2</c:v>
                </c:pt>
                <c:pt idx="881">
                  <c:v>4.72639263192733E-2</c:v>
                </c:pt>
                <c:pt idx="882">
                  <c:v>4.7289187269530297E-2</c:v>
                </c:pt>
                <c:pt idx="883">
                  <c:v>4.7303576296293802E-2</c:v>
                </c:pt>
                <c:pt idx="884">
                  <c:v>4.7604829874133697E-2</c:v>
                </c:pt>
                <c:pt idx="885">
                  <c:v>4.7655701165660702E-2</c:v>
                </c:pt>
                <c:pt idx="886">
                  <c:v>4.7624355260301197E-2</c:v>
                </c:pt>
                <c:pt idx="887">
                  <c:v>4.7541745813125799E-2</c:v>
                </c:pt>
                <c:pt idx="888">
                  <c:v>4.7596678873953698E-2</c:v>
                </c:pt>
                <c:pt idx="889">
                  <c:v>4.7520678823995598E-2</c:v>
                </c:pt>
                <c:pt idx="890">
                  <c:v>4.6546574002502498E-2</c:v>
                </c:pt>
                <c:pt idx="891">
                  <c:v>4.7434882392909203E-2</c:v>
                </c:pt>
                <c:pt idx="892">
                  <c:v>4.7562676307400298E-2</c:v>
                </c:pt>
                <c:pt idx="893">
                  <c:v>4.8965855158572401E-2</c:v>
                </c:pt>
                <c:pt idx="894">
                  <c:v>4.7562676307400298E-2</c:v>
                </c:pt>
                <c:pt idx="895">
                  <c:v>4.7526770275457798E-2</c:v>
                </c:pt>
                <c:pt idx="896">
                  <c:v>4.9044660071223101E-2</c:v>
                </c:pt>
                <c:pt idx="897">
                  <c:v>4.7670331890295702E-2</c:v>
                </c:pt>
                <c:pt idx="898">
                  <c:v>4.8957897665830002E-2</c:v>
                </c:pt>
                <c:pt idx="899">
                  <c:v>4.9012373069803501E-2</c:v>
                </c:pt>
                <c:pt idx="900">
                  <c:v>4.91012298093111E-2</c:v>
                </c:pt>
                <c:pt idx="901">
                  <c:v>5.0263226678388499E-2</c:v>
                </c:pt>
                <c:pt idx="902">
                  <c:v>4.8254480718750797E-2</c:v>
                </c:pt>
                <c:pt idx="903">
                  <c:v>4.9179008909506099E-2</c:v>
                </c:pt>
                <c:pt idx="904">
                  <c:v>4.8727265254524102E-2</c:v>
                </c:pt>
                <c:pt idx="905">
                  <c:v>4.9008820186439303E-2</c:v>
                </c:pt>
                <c:pt idx="906">
                  <c:v>4.8772236737049501E-2</c:v>
                </c:pt>
                <c:pt idx="907">
                  <c:v>4.87910476817386E-2</c:v>
                </c:pt>
                <c:pt idx="908">
                  <c:v>4.8624021722207797E-2</c:v>
                </c:pt>
                <c:pt idx="909">
                  <c:v>4.8637394265753801E-2</c:v>
                </c:pt>
                <c:pt idx="910">
                  <c:v>4.8775997929791703E-2</c:v>
                </c:pt>
                <c:pt idx="911">
                  <c:v>4.8646532829794503E-2</c:v>
                </c:pt>
                <c:pt idx="912">
                  <c:v>4.84504627107359E-2</c:v>
                </c:pt>
                <c:pt idx="913">
                  <c:v>4.8579206739354903E-2</c:v>
                </c:pt>
                <c:pt idx="914">
                  <c:v>4.82223479855763E-2</c:v>
                </c:pt>
                <c:pt idx="915">
                  <c:v>5.0012977633537299E-2</c:v>
                </c:pt>
                <c:pt idx="916">
                  <c:v>4.7802504213940201E-2</c:v>
                </c:pt>
                <c:pt idx="917">
                  <c:v>4.8973322566299798E-2</c:v>
                </c:pt>
                <c:pt idx="918">
                  <c:v>4.7842794020219702E-2</c:v>
                </c:pt>
                <c:pt idx="919">
                  <c:v>4.9001298148046497E-2</c:v>
                </c:pt>
                <c:pt idx="920">
                  <c:v>4.79003700908332E-2</c:v>
                </c:pt>
                <c:pt idx="921">
                  <c:v>4.7840353694859401E-2</c:v>
                </c:pt>
                <c:pt idx="922">
                  <c:v>4.7825772930717297E-2</c:v>
                </c:pt>
                <c:pt idx="923">
                  <c:v>4.7880708698633902E-2</c:v>
                </c:pt>
                <c:pt idx="924">
                  <c:v>4.9422038990207202E-2</c:v>
                </c:pt>
                <c:pt idx="925">
                  <c:v>4.8132195519352702E-2</c:v>
                </c:pt>
                <c:pt idx="926">
                  <c:v>4.8514245940627303E-2</c:v>
                </c:pt>
                <c:pt idx="927">
                  <c:v>4.8619049992046498E-2</c:v>
                </c:pt>
                <c:pt idx="928">
                  <c:v>4.8938623028159399E-2</c:v>
                </c:pt>
                <c:pt idx="929">
                  <c:v>4.8885052904470497E-2</c:v>
                </c:pt>
                <c:pt idx="930">
                  <c:v>4.8758621612203901E-2</c:v>
                </c:pt>
                <c:pt idx="931">
                  <c:v>4.8569413170292099E-2</c:v>
                </c:pt>
                <c:pt idx="932">
                  <c:v>4.8673056791727398E-2</c:v>
                </c:pt>
                <c:pt idx="933">
                  <c:v>4.87939489082274E-2</c:v>
                </c:pt>
                <c:pt idx="934">
                  <c:v>4.8846463684230901E-2</c:v>
                </c:pt>
                <c:pt idx="935">
                  <c:v>4.8563417099289498E-2</c:v>
                </c:pt>
                <c:pt idx="936">
                  <c:v>5.0743546370672299E-2</c:v>
                </c:pt>
                <c:pt idx="937">
                  <c:v>4.8414199288445897E-2</c:v>
                </c:pt>
                <c:pt idx="938">
                  <c:v>4.8938623028159399E-2</c:v>
                </c:pt>
                <c:pt idx="939">
                  <c:v>4.9788360723299202E-2</c:v>
                </c:pt>
                <c:pt idx="940">
                  <c:v>4.9906191826701397E-2</c:v>
                </c:pt>
                <c:pt idx="941">
                  <c:v>4.9259575616971599E-2</c:v>
                </c:pt>
                <c:pt idx="942">
                  <c:v>4.9154117010196903E-2</c:v>
                </c:pt>
                <c:pt idx="943">
                  <c:v>4.8951012089058499E-2</c:v>
                </c:pt>
                <c:pt idx="944">
                  <c:v>4.9871098067735001E-2</c:v>
                </c:pt>
                <c:pt idx="945">
                  <c:v>4.7630450761125501E-2</c:v>
                </c:pt>
                <c:pt idx="946">
                  <c:v>4.8962109917025598E-2</c:v>
                </c:pt>
                <c:pt idx="947">
                  <c:v>4.9087083440523198E-2</c:v>
                </c:pt>
                <c:pt idx="948">
                  <c:v>4.7745113193732598E-2</c:v>
                </c:pt>
                <c:pt idx="949">
                  <c:v>4.7812166361351098E-2</c:v>
                </c:pt>
                <c:pt idx="950">
                  <c:v>4.9030895760618198E-2</c:v>
                </c:pt>
                <c:pt idx="951">
                  <c:v>4.8972461018143398E-2</c:v>
                </c:pt>
                <c:pt idx="952">
                  <c:v>4.7393474976755202E-2</c:v>
                </c:pt>
                <c:pt idx="953">
                  <c:v>4.9146050379384798E-2</c:v>
                </c:pt>
                <c:pt idx="954">
                  <c:v>4.73531400003658E-2</c:v>
                </c:pt>
                <c:pt idx="955">
                  <c:v>4.9254806559228002E-2</c:v>
                </c:pt>
                <c:pt idx="956">
                  <c:v>4.73242023022672E-2</c:v>
                </c:pt>
                <c:pt idx="957">
                  <c:v>4.7393474976755202E-2</c:v>
                </c:pt>
                <c:pt idx="958">
                  <c:v>4.93032818284928E-2</c:v>
                </c:pt>
                <c:pt idx="959">
                  <c:v>4.73531400003658E-2</c:v>
                </c:pt>
                <c:pt idx="960">
                  <c:v>4.9123644518989401E-2</c:v>
                </c:pt>
                <c:pt idx="961">
                  <c:v>4.88661959789407E-2</c:v>
                </c:pt>
                <c:pt idx="962">
                  <c:v>4.9919226781933702E-2</c:v>
                </c:pt>
                <c:pt idx="963">
                  <c:v>4.9060327574625397E-2</c:v>
                </c:pt>
                <c:pt idx="964">
                  <c:v>5.0307561369747997E-2</c:v>
                </c:pt>
                <c:pt idx="965">
                  <c:v>5.0291730450082603E-2</c:v>
                </c:pt>
                <c:pt idx="966">
                  <c:v>4.9124387216153302E-2</c:v>
                </c:pt>
                <c:pt idx="967">
                  <c:v>4.9801483335757499E-2</c:v>
                </c:pt>
                <c:pt idx="968">
                  <c:v>5.0419458325386399E-2</c:v>
                </c:pt>
                <c:pt idx="969">
                  <c:v>4.9919226781933702E-2</c:v>
                </c:pt>
                <c:pt idx="970">
                  <c:v>4.9044282871276199E-2</c:v>
                </c:pt>
                <c:pt idx="971">
                  <c:v>4.8437334333280499E-2</c:v>
                </c:pt>
                <c:pt idx="972">
                  <c:v>5.0011598267808099E-2</c:v>
                </c:pt>
                <c:pt idx="973">
                  <c:v>5.0104334100922902E-2</c:v>
                </c:pt>
                <c:pt idx="974">
                  <c:v>4.8602230137414298E-2</c:v>
                </c:pt>
                <c:pt idx="975">
                  <c:v>5.0566037836229497E-2</c:v>
                </c:pt>
                <c:pt idx="976">
                  <c:v>5.0351675714423103E-2</c:v>
                </c:pt>
                <c:pt idx="977">
                  <c:v>5.1411715188672998E-2</c:v>
                </c:pt>
                <c:pt idx="978">
                  <c:v>5.0087266050517797E-2</c:v>
                </c:pt>
                <c:pt idx="979">
                  <c:v>4.86522594222598E-2</c:v>
                </c:pt>
                <c:pt idx="980">
                  <c:v>4.8707908784238703E-2</c:v>
                </c:pt>
                <c:pt idx="981">
                  <c:v>5.1479103387651201E-2</c:v>
                </c:pt>
                <c:pt idx="982">
                  <c:v>5.1047234005700402E-2</c:v>
                </c:pt>
                <c:pt idx="983">
                  <c:v>5.1544458879509397E-2</c:v>
                </c:pt>
                <c:pt idx="984">
                  <c:v>5.1424547890619503E-2</c:v>
                </c:pt>
                <c:pt idx="985">
                  <c:v>4.86672507224492E-2</c:v>
                </c:pt>
                <c:pt idx="986">
                  <c:v>4.8093120038246E-2</c:v>
                </c:pt>
                <c:pt idx="987">
                  <c:v>4.8361991764790502E-2</c:v>
                </c:pt>
                <c:pt idx="988">
                  <c:v>4.8217460937366299E-2</c:v>
                </c:pt>
                <c:pt idx="989">
                  <c:v>4.8599617266166101E-2</c:v>
                </c:pt>
                <c:pt idx="990">
                  <c:v>4.8453863883626103E-2</c:v>
                </c:pt>
                <c:pt idx="991">
                  <c:v>4.85692101363141E-2</c:v>
                </c:pt>
                <c:pt idx="992">
                  <c:v>4.8361991764790502E-2</c:v>
                </c:pt>
                <c:pt idx="993">
                  <c:v>4.8380644482258497E-2</c:v>
                </c:pt>
                <c:pt idx="994">
                  <c:v>4.99403637279935E-2</c:v>
                </c:pt>
                <c:pt idx="995">
                  <c:v>4.86503728732329E-2</c:v>
                </c:pt>
                <c:pt idx="996">
                  <c:v>5.1167470862237101E-2</c:v>
                </c:pt>
                <c:pt idx="997">
                  <c:v>5.2678671281705398E-2</c:v>
                </c:pt>
                <c:pt idx="998">
                  <c:v>5.2609960952784501E-2</c:v>
                </c:pt>
                <c:pt idx="999">
                  <c:v>5.0505399453484701E-2</c:v>
                </c:pt>
                <c:pt idx="1000">
                  <c:v>5.0364382506926597E-2</c:v>
                </c:pt>
                <c:pt idx="1001">
                  <c:v>5.0291857846767499E-2</c:v>
                </c:pt>
                <c:pt idx="1002">
                  <c:v>5.03179214713632E-2</c:v>
                </c:pt>
                <c:pt idx="1003">
                  <c:v>5.0493137823817799E-2</c:v>
                </c:pt>
                <c:pt idx="1004">
                  <c:v>5.0365638084883903E-2</c:v>
                </c:pt>
                <c:pt idx="1005">
                  <c:v>5.2494950002322197E-2</c:v>
                </c:pt>
                <c:pt idx="1006">
                  <c:v>5.24352363612118E-2</c:v>
                </c:pt>
                <c:pt idx="1007">
                  <c:v>5.1473035607370599E-2</c:v>
                </c:pt>
                <c:pt idx="1008">
                  <c:v>4.9663023221517298E-2</c:v>
                </c:pt>
                <c:pt idx="1009">
                  <c:v>5.2423833276360299E-2</c:v>
                </c:pt>
                <c:pt idx="1010">
                  <c:v>5.0491901450917497E-2</c:v>
                </c:pt>
                <c:pt idx="1011">
                  <c:v>5.2592947275344498E-2</c:v>
                </c:pt>
                <c:pt idx="1012">
                  <c:v>5.1171551601180802E-2</c:v>
                </c:pt>
                <c:pt idx="1013">
                  <c:v>5.2511927931126599E-2</c:v>
                </c:pt>
                <c:pt idx="1014">
                  <c:v>5.0841767177800097E-2</c:v>
                </c:pt>
                <c:pt idx="1015">
                  <c:v>5.0996815624160599E-2</c:v>
                </c:pt>
                <c:pt idx="1016">
                  <c:v>5.0787302903145599E-2</c:v>
                </c:pt>
                <c:pt idx="1017">
                  <c:v>5.0081276752932301E-2</c:v>
                </c:pt>
                <c:pt idx="1018">
                  <c:v>4.7167432139236201E-2</c:v>
                </c:pt>
                <c:pt idx="1019">
                  <c:v>5.0069766753177702E-2</c:v>
                </c:pt>
                <c:pt idx="1020">
                  <c:v>5.0150872090304902E-2</c:v>
                </c:pt>
                <c:pt idx="1021">
                  <c:v>5.0069766753177702E-2</c:v>
                </c:pt>
                <c:pt idx="1022">
                  <c:v>5.0205096081437799E-2</c:v>
                </c:pt>
                <c:pt idx="1023">
                  <c:v>4.6430437295351297E-2</c:v>
                </c:pt>
                <c:pt idx="1024">
                  <c:v>4.7362043137460501E-2</c:v>
                </c:pt>
                <c:pt idx="1025">
                  <c:v>4.9984482741885203E-2</c:v>
                </c:pt>
                <c:pt idx="1026">
                  <c:v>5.1636698227222597E-2</c:v>
                </c:pt>
                <c:pt idx="1027">
                  <c:v>4.9984482741885203E-2</c:v>
                </c:pt>
                <c:pt idx="1028">
                  <c:v>4.89865814571444E-2</c:v>
                </c:pt>
                <c:pt idx="1029">
                  <c:v>4.7292664207347498E-2</c:v>
                </c:pt>
                <c:pt idx="1030">
                  <c:v>4.7019823885981298E-2</c:v>
                </c:pt>
                <c:pt idx="1031">
                  <c:v>4.73827284721655E-2</c:v>
                </c:pt>
                <c:pt idx="1032">
                  <c:v>4.9601096334574102E-2</c:v>
                </c:pt>
                <c:pt idx="1033">
                  <c:v>4.8571461699649397E-2</c:v>
                </c:pt>
                <c:pt idx="1034">
                  <c:v>4.8513091044454899E-2</c:v>
                </c:pt>
                <c:pt idx="1035">
                  <c:v>4.72744698006268E-2</c:v>
                </c:pt>
                <c:pt idx="1036">
                  <c:v>4.6916174857742798E-2</c:v>
                </c:pt>
                <c:pt idx="1037">
                  <c:v>4.6430437295351297E-2</c:v>
                </c:pt>
                <c:pt idx="1038">
                  <c:v>4.6553667638692002E-2</c:v>
                </c:pt>
                <c:pt idx="1039">
                  <c:v>4.8585655460512599E-2</c:v>
                </c:pt>
                <c:pt idx="1040">
                  <c:v>5.0619919593655999E-2</c:v>
                </c:pt>
                <c:pt idx="1041">
                  <c:v>5.0031157044362298E-2</c:v>
                </c:pt>
                <c:pt idx="1042">
                  <c:v>4.8582600832054103E-2</c:v>
                </c:pt>
                <c:pt idx="1043">
                  <c:v>4.7983552491454397E-2</c:v>
                </c:pt>
                <c:pt idx="1044">
                  <c:v>4.9197269098891702E-2</c:v>
                </c:pt>
                <c:pt idx="1045">
                  <c:v>4.8904983987552803E-2</c:v>
                </c:pt>
                <c:pt idx="1046">
                  <c:v>4.8582600832054103E-2</c:v>
                </c:pt>
                <c:pt idx="1047">
                  <c:v>4.9996869600765298E-2</c:v>
                </c:pt>
                <c:pt idx="1048">
                  <c:v>4.8331237192663697E-2</c:v>
                </c:pt>
                <c:pt idx="1049">
                  <c:v>4.81854918574154E-2</c:v>
                </c:pt>
                <c:pt idx="1050">
                  <c:v>4.8315775707551002E-2</c:v>
                </c:pt>
                <c:pt idx="1051">
                  <c:v>4.7968748540468099E-2</c:v>
                </c:pt>
                <c:pt idx="1052">
                  <c:v>4.8447016070061702E-2</c:v>
                </c:pt>
                <c:pt idx="1053">
                  <c:v>4.7987879211608298E-2</c:v>
                </c:pt>
                <c:pt idx="1054">
                  <c:v>4.8152458689176503E-2</c:v>
                </c:pt>
                <c:pt idx="1055">
                  <c:v>4.95183616361312E-2</c:v>
                </c:pt>
                <c:pt idx="1056">
                  <c:v>4.8772599748034003E-2</c:v>
                </c:pt>
                <c:pt idx="1057">
                  <c:v>4.83089692462682E-2</c:v>
                </c:pt>
                <c:pt idx="1058">
                  <c:v>4.8197204384445198E-2</c:v>
                </c:pt>
                <c:pt idx="1059">
                  <c:v>4.81854918574154E-2</c:v>
                </c:pt>
                <c:pt idx="1060">
                  <c:v>4.9863609128033899E-2</c:v>
                </c:pt>
                <c:pt idx="1061">
                  <c:v>4.8402038452678403E-2</c:v>
                </c:pt>
                <c:pt idx="1062">
                  <c:v>5.0619919593655999E-2</c:v>
                </c:pt>
                <c:pt idx="1063">
                  <c:v>4.7425975343728097E-2</c:v>
                </c:pt>
                <c:pt idx="1064">
                  <c:v>4.9871465079720699E-2</c:v>
                </c:pt>
                <c:pt idx="1065">
                  <c:v>4.9532886510641999E-2</c:v>
                </c:pt>
                <c:pt idx="1066">
                  <c:v>4.82415530467592E-2</c:v>
                </c:pt>
                <c:pt idx="1067">
                  <c:v>4.8141034222888998E-2</c:v>
                </c:pt>
                <c:pt idx="1068">
                  <c:v>4.9458220108800403E-2</c:v>
                </c:pt>
                <c:pt idx="1069">
                  <c:v>4.98744732658035E-2</c:v>
                </c:pt>
                <c:pt idx="1070">
                  <c:v>5.0237444749417999E-2</c:v>
                </c:pt>
                <c:pt idx="1071">
                  <c:v>5.2429324757029702E-2</c:v>
                </c:pt>
                <c:pt idx="1072">
                  <c:v>5.27923557487332E-2</c:v>
                </c:pt>
                <c:pt idx="1073">
                  <c:v>5.2488081938438097E-2</c:v>
                </c:pt>
                <c:pt idx="1074">
                  <c:v>5.2169570343121502E-2</c:v>
                </c:pt>
                <c:pt idx="1075">
                  <c:v>5.2169570343121502E-2</c:v>
                </c:pt>
                <c:pt idx="1076">
                  <c:v>5.2355062002484701E-2</c:v>
                </c:pt>
                <c:pt idx="1077">
                  <c:v>5.19949977974015E-2</c:v>
                </c:pt>
                <c:pt idx="1078">
                  <c:v>5.1964549780396697E-2</c:v>
                </c:pt>
                <c:pt idx="1079">
                  <c:v>5.1211311303580399E-2</c:v>
                </c:pt>
                <c:pt idx="1080">
                  <c:v>5.2165655349043299E-2</c:v>
                </c:pt>
                <c:pt idx="1081">
                  <c:v>5.04816386867495E-2</c:v>
                </c:pt>
                <c:pt idx="1082">
                  <c:v>5.0288179612491497E-2</c:v>
                </c:pt>
                <c:pt idx="1083">
                  <c:v>5.0316068029240699E-2</c:v>
                </c:pt>
                <c:pt idx="1084">
                  <c:v>4.9865173348444099E-2</c:v>
                </c:pt>
                <c:pt idx="1085">
                  <c:v>4.9882062331747697E-2</c:v>
                </c:pt>
                <c:pt idx="1086">
                  <c:v>5.1301136528134797E-2</c:v>
                </c:pt>
                <c:pt idx="1087">
                  <c:v>5.1790668712672898E-2</c:v>
                </c:pt>
                <c:pt idx="1088">
                  <c:v>4.9072692867467099E-2</c:v>
                </c:pt>
                <c:pt idx="1089">
                  <c:v>5.1875085043077702E-2</c:v>
                </c:pt>
                <c:pt idx="1090">
                  <c:v>5.2084674796762299E-2</c:v>
                </c:pt>
                <c:pt idx="1091">
                  <c:v>4.5978603398745599E-2</c:v>
                </c:pt>
                <c:pt idx="1092">
                  <c:v>4.9301212169291897E-2</c:v>
                </c:pt>
                <c:pt idx="1093">
                  <c:v>5.1841606602109701E-2</c:v>
                </c:pt>
                <c:pt idx="1094">
                  <c:v>5.12805572964651E-2</c:v>
                </c:pt>
                <c:pt idx="1095">
                  <c:v>5.1489903054201397E-2</c:v>
                </c:pt>
                <c:pt idx="1096">
                  <c:v>5.1631006941681802E-2</c:v>
                </c:pt>
                <c:pt idx="1097">
                  <c:v>4.80956702370198E-2</c:v>
                </c:pt>
                <c:pt idx="1098">
                  <c:v>4.5934611810630001E-2</c:v>
                </c:pt>
                <c:pt idx="1099">
                  <c:v>5.1113623691036898E-2</c:v>
                </c:pt>
                <c:pt idx="1100">
                  <c:v>5.1474462842641698E-2</c:v>
                </c:pt>
                <c:pt idx="1101">
                  <c:v>5.1457943657491498E-2</c:v>
                </c:pt>
                <c:pt idx="1102">
                  <c:v>5.1457943657491498E-2</c:v>
                </c:pt>
                <c:pt idx="1103">
                  <c:v>5.1478594075497902E-2</c:v>
                </c:pt>
                <c:pt idx="1104">
                  <c:v>5.1478594075497902E-2</c:v>
                </c:pt>
                <c:pt idx="1105">
                  <c:v>5.1546770086491903E-2</c:v>
                </c:pt>
                <c:pt idx="1106">
                  <c:v>5.1457943657491498E-2</c:v>
                </c:pt>
                <c:pt idx="1107">
                  <c:v>5.1631006941681802E-2</c:v>
                </c:pt>
                <c:pt idx="1108">
                  <c:v>4.8401384432352201E-2</c:v>
                </c:pt>
                <c:pt idx="1109">
                  <c:v>4.8251268157968201E-2</c:v>
                </c:pt>
                <c:pt idx="1110">
                  <c:v>4.8109063813493502E-2</c:v>
                </c:pt>
                <c:pt idx="1111">
                  <c:v>4.8026161308953798E-2</c:v>
                </c:pt>
                <c:pt idx="1112">
                  <c:v>4.9447832966382999E-2</c:v>
                </c:pt>
                <c:pt idx="1113">
                  <c:v>5.1359021241802499E-2</c:v>
                </c:pt>
                <c:pt idx="1114">
                  <c:v>5.1536732063098903E-2</c:v>
                </c:pt>
                <c:pt idx="1115">
                  <c:v>5.0954218415616502E-2</c:v>
                </c:pt>
                <c:pt idx="1116">
                  <c:v>4.9416640532868802E-2</c:v>
                </c:pt>
                <c:pt idx="1117">
                  <c:v>5.0954218415616502E-2</c:v>
                </c:pt>
                <c:pt idx="1118">
                  <c:v>5.1023362094391102E-2</c:v>
                </c:pt>
                <c:pt idx="1119">
                  <c:v>5.1111438351005803E-2</c:v>
                </c:pt>
                <c:pt idx="1120">
                  <c:v>5.1023362094391102E-2</c:v>
                </c:pt>
                <c:pt idx="1121">
                  <c:v>5.0946615808870201E-2</c:v>
                </c:pt>
                <c:pt idx="1122">
                  <c:v>5.13476622684476E-2</c:v>
                </c:pt>
                <c:pt idx="1123">
                  <c:v>4.9401051097194601E-2</c:v>
                </c:pt>
                <c:pt idx="1124">
                  <c:v>4.78454116053725E-2</c:v>
                </c:pt>
                <c:pt idx="1125">
                  <c:v>5.3306242688710703E-2</c:v>
                </c:pt>
                <c:pt idx="1126">
                  <c:v>5.2858880188748E-2</c:v>
                </c:pt>
                <c:pt idx="1127">
                  <c:v>4.9533189552986003E-2</c:v>
                </c:pt>
                <c:pt idx="1128">
                  <c:v>4.9125522493077903E-2</c:v>
                </c:pt>
                <c:pt idx="1129">
                  <c:v>4.9416640532868802E-2</c:v>
                </c:pt>
                <c:pt idx="1130">
                  <c:v>4.9310999070772202E-2</c:v>
                </c:pt>
                <c:pt idx="1131">
                  <c:v>4.9401051097194601E-2</c:v>
                </c:pt>
                <c:pt idx="1132">
                  <c:v>4.9310999070772202E-2</c:v>
                </c:pt>
                <c:pt idx="1133">
                  <c:v>4.9486326929183498E-2</c:v>
                </c:pt>
                <c:pt idx="1134">
                  <c:v>4.9411629592569097E-2</c:v>
                </c:pt>
                <c:pt idx="1135">
                  <c:v>4.9230755277693203E-2</c:v>
                </c:pt>
                <c:pt idx="1136">
                  <c:v>4.91461389185021E-2</c:v>
                </c:pt>
                <c:pt idx="1137">
                  <c:v>4.9439525477245901E-2</c:v>
                </c:pt>
                <c:pt idx="1138">
                  <c:v>5.1079142944379201E-2</c:v>
                </c:pt>
                <c:pt idx="1139">
                  <c:v>4.9396041737692901E-2</c:v>
                </c:pt>
                <c:pt idx="1140">
                  <c:v>4.9326560088826903E-2</c:v>
                </c:pt>
                <c:pt idx="1141">
                  <c:v>4.8792697262385401E-2</c:v>
                </c:pt>
                <c:pt idx="1142">
                  <c:v>4.9213927348203498E-2</c:v>
                </c:pt>
                <c:pt idx="1143">
                  <c:v>4.9213927348203498E-2</c:v>
                </c:pt>
                <c:pt idx="1144">
                  <c:v>5.0758284146489502E-2</c:v>
                </c:pt>
                <c:pt idx="1145">
                  <c:v>5.0665921739960103E-2</c:v>
                </c:pt>
                <c:pt idx="1146">
                  <c:v>5.09386022003704E-2</c:v>
                </c:pt>
                <c:pt idx="1147">
                  <c:v>4.9401051097194601E-2</c:v>
                </c:pt>
                <c:pt idx="1148">
                  <c:v>5.0853921793730703E-2</c:v>
                </c:pt>
                <c:pt idx="1149">
                  <c:v>5.1118135692405302E-2</c:v>
                </c:pt>
                <c:pt idx="1150">
                  <c:v>5.0946791514388301E-2</c:v>
                </c:pt>
                <c:pt idx="1151">
                  <c:v>5.0922230420546097E-2</c:v>
                </c:pt>
                <c:pt idx="1152">
                  <c:v>5.0946791514388301E-2</c:v>
                </c:pt>
                <c:pt idx="1153">
                  <c:v>5.0889514227658299E-2</c:v>
                </c:pt>
                <c:pt idx="1154">
                  <c:v>5.0922230420546097E-2</c:v>
                </c:pt>
                <c:pt idx="1155">
                  <c:v>4.89181366020442E-2</c:v>
                </c:pt>
                <c:pt idx="1156">
                  <c:v>5.0845747407822703E-2</c:v>
                </c:pt>
                <c:pt idx="1157">
                  <c:v>5.0889514227658299E-2</c:v>
                </c:pt>
                <c:pt idx="1158">
                  <c:v>5.06685155865104E-2</c:v>
                </c:pt>
                <c:pt idx="1159">
                  <c:v>5.0813072643749999E-2</c:v>
                </c:pt>
                <c:pt idx="1160">
                  <c:v>4.7697235714478002E-2</c:v>
                </c:pt>
                <c:pt idx="1161">
                  <c:v>5.0829405471734902E-2</c:v>
                </c:pt>
                <c:pt idx="1162">
                  <c:v>5.01642902418072E-2</c:v>
                </c:pt>
                <c:pt idx="1163">
                  <c:v>5.0018514881600501E-2</c:v>
                </c:pt>
                <c:pt idx="1164">
                  <c:v>5.0381154560390898E-2</c:v>
                </c:pt>
                <c:pt idx="1165">
                  <c:v>5.0381154560390898E-2</c:v>
                </c:pt>
                <c:pt idx="1166">
                  <c:v>5.02863175990855E-2</c:v>
                </c:pt>
                <c:pt idx="1167">
                  <c:v>4.9971351179125503E-2</c:v>
                </c:pt>
                <c:pt idx="1168">
                  <c:v>5.0194651840957998E-2</c:v>
                </c:pt>
                <c:pt idx="1169">
                  <c:v>5.0310381675980398E-2</c:v>
                </c:pt>
                <c:pt idx="1170">
                  <c:v>5.0413308698392598E-2</c:v>
                </c:pt>
                <c:pt idx="1171">
                  <c:v>5.0326435472810099E-2</c:v>
                </c:pt>
                <c:pt idx="1172">
                  <c:v>5.02943367434645E-2</c:v>
                </c:pt>
                <c:pt idx="1173">
                  <c:v>4.9955464613004201E-2</c:v>
                </c:pt>
                <c:pt idx="1174">
                  <c:v>4.9955464613004201E-2</c:v>
                </c:pt>
                <c:pt idx="1175">
                  <c:v>4.9955464613004201E-2</c:v>
                </c:pt>
                <c:pt idx="1176">
                  <c:v>4.7322918584661103E-2</c:v>
                </c:pt>
                <c:pt idx="1177">
                  <c:v>4.99737403782579E-2</c:v>
                </c:pt>
                <c:pt idx="1178">
                  <c:v>4.9831690186326202E-2</c:v>
                </c:pt>
                <c:pt idx="1179">
                  <c:v>4.77838658902629E-2</c:v>
                </c:pt>
                <c:pt idx="1180">
                  <c:v>5.0046693566058197E-2</c:v>
                </c:pt>
                <c:pt idx="1181">
                  <c:v>5.0310381675980398E-2</c:v>
                </c:pt>
                <c:pt idx="1182">
                  <c:v>4.6638139686266802E-2</c:v>
                </c:pt>
                <c:pt idx="1183">
                  <c:v>4.85653700198556E-2</c:v>
                </c:pt>
                <c:pt idx="1184">
                  <c:v>5.0046693566058197E-2</c:v>
                </c:pt>
                <c:pt idx="1185">
                  <c:v>5.0373121573407398E-2</c:v>
                </c:pt>
                <c:pt idx="1186">
                  <c:v>5.0133083902647202E-2</c:v>
                </c:pt>
                <c:pt idx="1187">
                  <c:v>4.6978095594812599E-2</c:v>
                </c:pt>
                <c:pt idx="1188">
                  <c:v>5.1794565303934698E-2</c:v>
                </c:pt>
                <c:pt idx="1189">
                  <c:v>4.8649203303607801E-2</c:v>
                </c:pt>
                <c:pt idx="1190">
                  <c:v>4.8500476170288E-2</c:v>
                </c:pt>
                <c:pt idx="1191">
                  <c:v>5.1688534570200798E-2</c:v>
                </c:pt>
                <c:pt idx="1192">
                  <c:v>4.9054549802257097E-2</c:v>
                </c:pt>
                <c:pt idx="1193">
                  <c:v>4.8649203303607801E-2</c:v>
                </c:pt>
                <c:pt idx="1194">
                  <c:v>4.8895758436677199E-2</c:v>
                </c:pt>
                <c:pt idx="1195">
                  <c:v>4.8530995805263502E-2</c:v>
                </c:pt>
                <c:pt idx="1196">
                  <c:v>4.8515731847520303E-2</c:v>
                </c:pt>
                <c:pt idx="1197">
                  <c:v>4.8550087406923598E-2</c:v>
                </c:pt>
                <c:pt idx="1198">
                  <c:v>4.7934354638950599E-2</c:v>
                </c:pt>
                <c:pt idx="1199">
                  <c:v>4.7308262378620097E-2</c:v>
                </c:pt>
                <c:pt idx="1200">
                  <c:v>4.84774550571044E-2</c:v>
                </c:pt>
                <c:pt idx="1201">
                  <c:v>4.8412065780942398E-2</c:v>
                </c:pt>
                <c:pt idx="1202">
                  <c:v>4.9050666965042601E-2</c:v>
                </c:pt>
                <c:pt idx="1203">
                  <c:v>4.7964266687355199E-2</c:v>
                </c:pt>
                <c:pt idx="1204">
                  <c:v>4.8556676089862999E-2</c:v>
                </c:pt>
                <c:pt idx="1205">
                  <c:v>4.8189458875736502E-2</c:v>
                </c:pt>
                <c:pt idx="1206">
                  <c:v>4.8189458875736502E-2</c:v>
                </c:pt>
                <c:pt idx="1207">
                  <c:v>4.8500476170288E-2</c:v>
                </c:pt>
                <c:pt idx="1208">
                  <c:v>4.8272643263668598E-2</c:v>
                </c:pt>
                <c:pt idx="1209">
                  <c:v>5.2091870877427997E-2</c:v>
                </c:pt>
                <c:pt idx="1210">
                  <c:v>4.8189458875736502E-2</c:v>
                </c:pt>
                <c:pt idx="1211">
                  <c:v>4.7918984476201097E-2</c:v>
                </c:pt>
                <c:pt idx="1212">
                  <c:v>4.82083296845996E-2</c:v>
                </c:pt>
                <c:pt idx="1213">
                  <c:v>4.8649203303607801E-2</c:v>
                </c:pt>
                <c:pt idx="1214">
                  <c:v>4.9437497083465599E-2</c:v>
                </c:pt>
                <c:pt idx="1215">
                  <c:v>4.8461586582409198E-2</c:v>
                </c:pt>
                <c:pt idx="1216">
                  <c:v>5.0175741207844397E-2</c:v>
                </c:pt>
                <c:pt idx="1217">
                  <c:v>4.9947240226875203E-2</c:v>
                </c:pt>
                <c:pt idx="1218">
                  <c:v>4.79115063037307E-2</c:v>
                </c:pt>
                <c:pt idx="1219">
                  <c:v>4.8722428384948002E-2</c:v>
                </c:pt>
                <c:pt idx="1220">
                  <c:v>4.9941022141838598E-2</c:v>
                </c:pt>
                <c:pt idx="1221">
                  <c:v>4.7930205504288698E-2</c:v>
                </c:pt>
                <c:pt idx="1222">
                  <c:v>4.9507084538125801E-2</c:v>
                </c:pt>
                <c:pt idx="1223">
                  <c:v>4.7896555986250901E-2</c:v>
                </c:pt>
                <c:pt idx="1224">
                  <c:v>4.8363538067373597E-2</c:v>
                </c:pt>
                <c:pt idx="1225">
                  <c:v>4.8710498064370299E-2</c:v>
                </c:pt>
                <c:pt idx="1226">
                  <c:v>4.8649203303607801E-2</c:v>
                </c:pt>
                <c:pt idx="1227">
                  <c:v>4.8500476170288E-2</c:v>
                </c:pt>
                <c:pt idx="1228">
                  <c:v>4.9437497083465599E-2</c:v>
                </c:pt>
                <c:pt idx="1229">
                  <c:v>4.9140055966003598E-2</c:v>
                </c:pt>
                <c:pt idx="1230">
                  <c:v>4.9861170139839102E-2</c:v>
                </c:pt>
                <c:pt idx="1231">
                  <c:v>4.9054549802257097E-2</c:v>
                </c:pt>
                <c:pt idx="1232">
                  <c:v>4.9941022141838598E-2</c:v>
                </c:pt>
                <c:pt idx="1233">
                  <c:v>4.9941022141838598E-2</c:v>
                </c:pt>
                <c:pt idx="1234">
                  <c:v>4.9437497083465599E-2</c:v>
                </c:pt>
                <c:pt idx="1235">
                  <c:v>4.9347378620502903E-2</c:v>
                </c:pt>
                <c:pt idx="1236">
                  <c:v>4.9367010129913E-2</c:v>
                </c:pt>
                <c:pt idx="1237">
                  <c:v>4.9367010129913E-2</c:v>
                </c:pt>
                <c:pt idx="1238">
                  <c:v>4.9367010129913E-2</c:v>
                </c:pt>
                <c:pt idx="1239">
                  <c:v>4.9367010129913E-2</c:v>
                </c:pt>
                <c:pt idx="1240">
                  <c:v>4.9347378620502903E-2</c:v>
                </c:pt>
                <c:pt idx="1241">
                  <c:v>4.9347378620502903E-2</c:v>
                </c:pt>
                <c:pt idx="1242">
                  <c:v>4.9347378620502903E-2</c:v>
                </c:pt>
                <c:pt idx="1243">
                  <c:v>4.9437497083465599E-2</c:v>
                </c:pt>
                <c:pt idx="1244">
                  <c:v>4.9347378620502903E-2</c:v>
                </c:pt>
                <c:pt idx="1245">
                  <c:v>4.9437497083465599E-2</c:v>
                </c:pt>
                <c:pt idx="1246">
                  <c:v>4.94178432514321E-2</c:v>
                </c:pt>
                <c:pt idx="1247">
                  <c:v>4.9453229888994497E-2</c:v>
                </c:pt>
                <c:pt idx="1248">
                  <c:v>4.9453229888994497E-2</c:v>
                </c:pt>
                <c:pt idx="1249">
                  <c:v>4.9229795815157698E-2</c:v>
                </c:pt>
                <c:pt idx="1250">
                  <c:v>4.9331683136428002E-2</c:v>
                </c:pt>
                <c:pt idx="1251">
                  <c:v>4.9421772936208502E-2</c:v>
                </c:pt>
                <c:pt idx="1252">
                  <c:v>4.9124467327931298E-2</c:v>
                </c:pt>
                <c:pt idx="1253">
                  <c:v>4.9124467327931298E-2</c:v>
                </c:pt>
                <c:pt idx="1254">
                  <c:v>4.9140055966003598E-2</c:v>
                </c:pt>
                <c:pt idx="1255">
                  <c:v>4.9140055966003598E-2</c:v>
                </c:pt>
                <c:pt idx="1256">
                  <c:v>4.9314776027188402E-2</c:v>
                </c:pt>
                <c:pt idx="1257">
                  <c:v>4.9507084538125801E-2</c:v>
                </c:pt>
                <c:pt idx="1258">
                  <c:v>5.0765215767115499E-2</c:v>
                </c:pt>
                <c:pt idx="1259">
                  <c:v>4.9140055966003598E-2</c:v>
                </c:pt>
                <c:pt idx="1260">
                  <c:v>4.9155653159929501E-2</c:v>
                </c:pt>
                <c:pt idx="1261">
                  <c:v>4.9331683136428002E-2</c:v>
                </c:pt>
                <c:pt idx="1262">
                  <c:v>5.1230745474641501E-2</c:v>
                </c:pt>
                <c:pt idx="1263">
                  <c:v>4.9229795815157698E-2</c:v>
                </c:pt>
                <c:pt idx="1264">
                  <c:v>5.1264098490868701E-2</c:v>
                </c:pt>
                <c:pt idx="1265">
                  <c:v>5.1564540755951203E-2</c:v>
                </c:pt>
                <c:pt idx="1266">
                  <c:v>5.0715940331275501E-2</c:v>
                </c:pt>
                <c:pt idx="1267">
                  <c:v>5.06790236378514E-2</c:v>
                </c:pt>
                <c:pt idx="1268">
                  <c:v>5.0765215767115499E-2</c:v>
                </c:pt>
                <c:pt idx="1269">
                  <c:v>5.06790236378514E-2</c:v>
                </c:pt>
                <c:pt idx="1270">
                  <c:v>5.0798112295528899E-2</c:v>
                </c:pt>
                <c:pt idx="1271">
                  <c:v>5.06790236378514E-2</c:v>
                </c:pt>
                <c:pt idx="1272">
                  <c:v>5.06790236378514E-2</c:v>
                </c:pt>
                <c:pt idx="1273">
                  <c:v>5.0715940331275501E-2</c:v>
                </c:pt>
                <c:pt idx="1274">
                  <c:v>5.0715940331275501E-2</c:v>
                </c:pt>
                <c:pt idx="1275">
                  <c:v>4.7192834284092697E-2</c:v>
                </c:pt>
                <c:pt idx="1276">
                  <c:v>5.06790236378514E-2</c:v>
                </c:pt>
                <c:pt idx="1277">
                  <c:v>5.06790236378514E-2</c:v>
                </c:pt>
                <c:pt idx="1278">
                  <c:v>5.0215245192313698E-2</c:v>
                </c:pt>
                <c:pt idx="1279">
                  <c:v>5.06790236378514E-2</c:v>
                </c:pt>
                <c:pt idx="1280">
                  <c:v>5.06790236378514E-2</c:v>
                </c:pt>
                <c:pt idx="1281">
                  <c:v>5.0695425985944002E-2</c:v>
                </c:pt>
                <c:pt idx="1282">
                  <c:v>5.07880062606577E-2</c:v>
                </c:pt>
                <c:pt idx="1283">
                  <c:v>5.0695425985944002E-2</c:v>
                </c:pt>
                <c:pt idx="1284">
                  <c:v>5.0695425985944002E-2</c:v>
                </c:pt>
                <c:pt idx="1285">
                  <c:v>5.06790236378514E-2</c:v>
                </c:pt>
                <c:pt idx="1286">
                  <c:v>5.06790236378514E-2</c:v>
                </c:pt>
                <c:pt idx="1287">
                  <c:v>5.0695425985944002E-2</c:v>
                </c:pt>
                <c:pt idx="1288">
                  <c:v>5.0699528013754998E-2</c:v>
                </c:pt>
                <c:pt idx="1289">
                  <c:v>5.2514846364941498E-2</c:v>
                </c:pt>
                <c:pt idx="1290">
                  <c:v>5.2619298002317898E-2</c:v>
                </c:pt>
                <c:pt idx="1291">
                  <c:v>5.2908352198215297E-2</c:v>
                </c:pt>
                <c:pt idx="1292">
                  <c:v>5.2445384274887999E-2</c:v>
                </c:pt>
                <c:pt idx="1293">
                  <c:v>4.8711432034077497E-2</c:v>
                </c:pt>
                <c:pt idx="1294">
                  <c:v>5.2514846364941498E-2</c:v>
                </c:pt>
                <c:pt idx="1295">
                  <c:v>5.2514846364941498E-2</c:v>
                </c:pt>
                <c:pt idx="1296">
                  <c:v>5.2445384274887999E-2</c:v>
                </c:pt>
                <c:pt idx="1297">
                  <c:v>5.2070381098873998E-2</c:v>
                </c:pt>
                <c:pt idx="1298">
                  <c:v>5.2445384274887999E-2</c:v>
                </c:pt>
                <c:pt idx="1299">
                  <c:v>5.2532229815201503E-2</c:v>
                </c:pt>
                <c:pt idx="1300">
                  <c:v>5.2514846364941498E-2</c:v>
                </c:pt>
                <c:pt idx="1301">
                  <c:v>5.2514846364941498E-2</c:v>
                </c:pt>
                <c:pt idx="1302">
                  <c:v>5.2074665697574997E-2</c:v>
                </c:pt>
                <c:pt idx="1303">
                  <c:v>5.2445384274887999E-2</c:v>
                </c:pt>
                <c:pt idx="1304">
                  <c:v>5.2074665697574997E-2</c:v>
                </c:pt>
                <c:pt idx="1305">
                  <c:v>4.7912248780551399E-2</c:v>
                </c:pt>
                <c:pt idx="1306">
                  <c:v>5.2514846364941498E-2</c:v>
                </c:pt>
                <c:pt idx="1307">
                  <c:v>5.1861106844394197E-2</c:v>
                </c:pt>
                <c:pt idx="1308">
                  <c:v>5.2514846364941498E-2</c:v>
                </c:pt>
                <c:pt idx="1309">
                  <c:v>5.1844087156224197E-2</c:v>
                </c:pt>
                <c:pt idx="1310">
                  <c:v>4.7912248780551399E-2</c:v>
                </c:pt>
                <c:pt idx="1311">
                  <c:v>4.8445226221111498E-2</c:v>
                </c:pt>
                <c:pt idx="1312">
                  <c:v>4.8460592205344197E-2</c:v>
                </c:pt>
                <c:pt idx="1313">
                  <c:v>4.8460592205344197E-2</c:v>
                </c:pt>
                <c:pt idx="1314">
                  <c:v>4.8460592205344197E-2</c:v>
                </c:pt>
                <c:pt idx="1315">
                  <c:v>4.8445226221111498E-2</c:v>
                </c:pt>
                <c:pt idx="1316">
                  <c:v>4.7927344413719597E-2</c:v>
                </c:pt>
                <c:pt idx="1317">
                  <c:v>4.7912248780551399E-2</c:v>
                </c:pt>
                <c:pt idx="1318">
                  <c:v>5.0381240234127898E-2</c:v>
                </c:pt>
                <c:pt idx="1319">
                  <c:v>4.8460592205344197E-2</c:v>
                </c:pt>
                <c:pt idx="1320">
                  <c:v>4.8475966618940103E-2</c:v>
                </c:pt>
                <c:pt idx="1321">
                  <c:v>4.7912248780551399E-2</c:v>
                </c:pt>
                <c:pt idx="1322">
                  <c:v>5.1861106844394197E-2</c:v>
                </c:pt>
                <c:pt idx="1323">
                  <c:v>5.2074665697574997E-2</c:v>
                </c:pt>
                <c:pt idx="1324">
                  <c:v>4.8460592205344197E-2</c:v>
                </c:pt>
                <c:pt idx="1325">
                  <c:v>4.5171887040463703E-2</c:v>
                </c:pt>
                <c:pt idx="1326">
                  <c:v>4.4944327343725998E-2</c:v>
                </c:pt>
                <c:pt idx="1327">
                  <c:v>5.03966707555287E-2</c:v>
                </c:pt>
                <c:pt idx="1328">
                  <c:v>4.8445226221111498E-2</c:v>
                </c:pt>
                <c:pt idx="1329">
                  <c:v>4.7912248780551399E-2</c:v>
                </c:pt>
                <c:pt idx="1330">
                  <c:v>4.7912248780551399E-2</c:v>
                </c:pt>
                <c:pt idx="1331">
                  <c:v>5.20532488507933E-2</c:v>
                </c:pt>
                <c:pt idx="1332">
                  <c:v>4.4552107530107403E-2</c:v>
                </c:pt>
                <c:pt idx="1333">
                  <c:v>4.6036418498864903E-2</c:v>
                </c:pt>
                <c:pt idx="1334">
                  <c:v>4.4964936465101697E-2</c:v>
                </c:pt>
                <c:pt idx="1335">
                  <c:v>4.7912248780551399E-2</c:v>
                </c:pt>
                <c:pt idx="1336">
                  <c:v>4.4749245003463597E-2</c:v>
                </c:pt>
                <c:pt idx="1337">
                  <c:v>4.6791855392708297E-2</c:v>
                </c:pt>
                <c:pt idx="1338">
                  <c:v>5.00423816951895E-2</c:v>
                </c:pt>
                <c:pt idx="1339">
                  <c:v>4.6050693401671797E-2</c:v>
                </c:pt>
                <c:pt idx="1340">
                  <c:v>5.0058578852943299E-2</c:v>
                </c:pt>
                <c:pt idx="1341">
                  <c:v>4.6294455870079798E-2</c:v>
                </c:pt>
                <c:pt idx="1342">
                  <c:v>4.6301656831716401E-2</c:v>
                </c:pt>
                <c:pt idx="1343">
                  <c:v>4.6079266044733003E-2</c:v>
                </c:pt>
                <c:pt idx="1344">
                  <c:v>4.6079266044733003E-2</c:v>
                </c:pt>
                <c:pt idx="1345">
                  <c:v>4.9600202419239903E-2</c:v>
                </c:pt>
                <c:pt idx="1346">
                  <c:v>4.6301656831716401E-2</c:v>
                </c:pt>
                <c:pt idx="1347">
                  <c:v>5.00423816951895E-2</c:v>
                </c:pt>
                <c:pt idx="1348">
                  <c:v>4.6806508671868197E-2</c:v>
                </c:pt>
                <c:pt idx="1349">
                  <c:v>4.6301656831716401E-2</c:v>
                </c:pt>
                <c:pt idx="1350">
                  <c:v>4.6301656831716401E-2</c:v>
                </c:pt>
                <c:pt idx="1351">
                  <c:v>4.5979394874434497E-2</c:v>
                </c:pt>
                <c:pt idx="1352">
                  <c:v>4.6287255725491597E-2</c:v>
                </c:pt>
                <c:pt idx="1353">
                  <c:v>4.6301656831716401E-2</c:v>
                </c:pt>
                <c:pt idx="1354">
                  <c:v>4.6301656831716401E-2</c:v>
                </c:pt>
                <c:pt idx="1355">
                  <c:v>4.6791855392708297E-2</c:v>
                </c:pt>
                <c:pt idx="1356">
                  <c:v>4.6007891501105902E-2</c:v>
                </c:pt>
                <c:pt idx="1357">
                  <c:v>4.60221512006471E-2</c:v>
                </c:pt>
                <c:pt idx="1358">
                  <c:v>4.60221512006471E-2</c:v>
                </c:pt>
                <c:pt idx="1359">
                  <c:v>4.6036418498864903E-2</c:v>
                </c:pt>
                <c:pt idx="1360">
                  <c:v>4.60221512006471E-2</c:v>
                </c:pt>
                <c:pt idx="1361">
                  <c:v>4.6007891501105902E-2</c:v>
                </c:pt>
                <c:pt idx="1362">
                  <c:v>4.5979394874434497E-2</c:v>
                </c:pt>
                <c:pt idx="1363">
                  <c:v>4.5979394874434497E-2</c:v>
                </c:pt>
                <c:pt idx="1364">
                  <c:v>4.6036418498864903E-2</c:v>
                </c:pt>
                <c:pt idx="1365">
                  <c:v>4.5993639394335199E-2</c:v>
                </c:pt>
                <c:pt idx="1366">
                  <c:v>4.7522298892570702E-2</c:v>
                </c:pt>
                <c:pt idx="1367">
                  <c:v>4.6287255725491597E-2</c:v>
                </c:pt>
                <c:pt idx="1368">
                  <c:v>4.7957246479730702E-2</c:v>
                </c:pt>
                <c:pt idx="1369">
                  <c:v>4.7522298892570702E-2</c:v>
                </c:pt>
                <c:pt idx="1370">
                  <c:v>4.7552352493514499E-2</c:v>
                </c:pt>
                <c:pt idx="1371">
                  <c:v>4.7987740918080703E-2</c:v>
                </c:pt>
                <c:pt idx="1372">
                  <c:v>4.7957246479730702E-2</c:v>
                </c:pt>
                <c:pt idx="1373">
                  <c:v>4.7537321590647899E-2</c:v>
                </c:pt>
                <c:pt idx="1374">
                  <c:v>4.7537321590647899E-2</c:v>
                </c:pt>
                <c:pt idx="1375">
                  <c:v>4.7522298892570702E-2</c:v>
                </c:pt>
                <c:pt idx="1376">
                  <c:v>4.7957246479730702E-2</c:v>
                </c:pt>
                <c:pt idx="1377">
                  <c:v>4.7537321590647899E-2</c:v>
                </c:pt>
                <c:pt idx="1378">
                  <c:v>4.7064104659226398E-2</c:v>
                </c:pt>
                <c:pt idx="1379">
                  <c:v>4.7537321590647899E-2</c:v>
                </c:pt>
                <c:pt idx="1380">
                  <c:v>4.7537321590647899E-2</c:v>
                </c:pt>
                <c:pt idx="1381">
                  <c:v>4.7537321590647899E-2</c:v>
                </c:pt>
                <c:pt idx="1382">
                  <c:v>4.8755555689687799E-2</c:v>
                </c:pt>
                <c:pt idx="1383">
                  <c:v>4.7522298892570702E-2</c:v>
                </c:pt>
                <c:pt idx="1384">
                  <c:v>4.7064104659226398E-2</c:v>
                </c:pt>
                <c:pt idx="1385">
                  <c:v>4.7987740918080703E-2</c:v>
                </c:pt>
                <c:pt idx="1386">
                  <c:v>4.7522298892570702E-2</c:v>
                </c:pt>
                <c:pt idx="1387">
                  <c:v>4.7537321590647899E-2</c:v>
                </c:pt>
                <c:pt idx="1388">
                  <c:v>4.7507284392744202E-2</c:v>
                </c:pt>
                <c:pt idx="1389">
                  <c:v>4.7957246479730702E-2</c:v>
                </c:pt>
                <c:pt idx="1390">
                  <c:v>4.7537321590647899E-2</c:v>
                </c:pt>
                <c:pt idx="1391">
                  <c:v>4.7507284392744202E-2</c:v>
                </c:pt>
                <c:pt idx="1392">
                  <c:v>4.7537321590647899E-2</c:v>
                </c:pt>
                <c:pt idx="1393">
                  <c:v>4.7507284392744202E-2</c:v>
                </c:pt>
                <c:pt idx="1394">
                  <c:v>4.7522298892570702E-2</c:v>
                </c:pt>
                <c:pt idx="1395">
                  <c:v>4.7522298892570702E-2</c:v>
                </c:pt>
                <c:pt idx="1396">
                  <c:v>4.7138119924683197E-2</c:v>
                </c:pt>
                <c:pt idx="1397">
                  <c:v>4.7522298892570702E-2</c:v>
                </c:pt>
                <c:pt idx="1398">
                  <c:v>4.7507284392744202E-2</c:v>
                </c:pt>
                <c:pt idx="1399">
                  <c:v>4.7138119924683197E-2</c:v>
                </c:pt>
                <c:pt idx="1400">
                  <c:v>4.7064104659226398E-2</c:v>
                </c:pt>
                <c:pt idx="1401">
                  <c:v>4.7138119924683197E-2</c:v>
                </c:pt>
                <c:pt idx="1402">
                  <c:v>4.7064104659226398E-2</c:v>
                </c:pt>
                <c:pt idx="1403">
                  <c:v>4.7138119924683197E-2</c:v>
                </c:pt>
                <c:pt idx="1404">
                  <c:v>4.7507284392744202E-2</c:v>
                </c:pt>
                <c:pt idx="1405">
                  <c:v>4.7034554665645302E-2</c:v>
                </c:pt>
                <c:pt idx="1406">
                  <c:v>4.6583867901486102E-2</c:v>
                </c:pt>
                <c:pt idx="1407">
                  <c:v>4.7507284392744202E-2</c:v>
                </c:pt>
                <c:pt idx="1408">
                  <c:v>4.7034554665645302E-2</c:v>
                </c:pt>
                <c:pt idx="1409">
                  <c:v>4.7034554665645302E-2</c:v>
                </c:pt>
                <c:pt idx="1410">
                  <c:v>4.7034554665645302E-2</c:v>
                </c:pt>
                <c:pt idx="1411">
                  <c:v>4.9265704425997002E-2</c:v>
                </c:pt>
                <c:pt idx="1412">
                  <c:v>4.9265704425997002E-2</c:v>
                </c:pt>
                <c:pt idx="1413">
                  <c:v>4.9265704425997002E-2</c:v>
                </c:pt>
                <c:pt idx="1414">
                  <c:v>4.8780056355002301E-2</c:v>
                </c:pt>
                <c:pt idx="1415">
                  <c:v>4.8332994678104098E-2</c:v>
                </c:pt>
                <c:pt idx="1416">
                  <c:v>4.8780056355002301E-2</c:v>
                </c:pt>
                <c:pt idx="1417">
                  <c:v>4.8780056355002301E-2</c:v>
                </c:pt>
                <c:pt idx="1418">
                  <c:v>4.8874197017762203E-2</c:v>
                </c:pt>
                <c:pt idx="1419">
                  <c:v>4.9281630361821503E-2</c:v>
                </c:pt>
                <c:pt idx="1420">
                  <c:v>4.9249787426169603E-2</c:v>
                </c:pt>
                <c:pt idx="1421">
                  <c:v>4.7767355490149203E-2</c:v>
                </c:pt>
                <c:pt idx="1422">
                  <c:v>4.8780056355002301E-2</c:v>
                </c:pt>
                <c:pt idx="1423">
                  <c:v>4.9249787426169603E-2</c:v>
                </c:pt>
                <c:pt idx="1424">
                  <c:v>4.8225147423777801E-2</c:v>
                </c:pt>
                <c:pt idx="1425">
                  <c:v>4.8332994678104098E-2</c:v>
                </c:pt>
                <c:pt idx="1426">
                  <c:v>4.8348435520725298E-2</c:v>
                </c:pt>
                <c:pt idx="1427">
                  <c:v>4.8332994678104098E-2</c:v>
                </c:pt>
                <c:pt idx="1428">
                  <c:v>4.8332994678104098E-2</c:v>
                </c:pt>
                <c:pt idx="1429">
                  <c:v>4.8348435520725298E-2</c:v>
                </c:pt>
                <c:pt idx="1430">
                  <c:v>4.8666680321822198E-2</c:v>
                </c:pt>
                <c:pt idx="1431">
                  <c:v>4.8780056355002301E-2</c:v>
                </c:pt>
                <c:pt idx="1432">
                  <c:v>4.8332994678104098E-2</c:v>
                </c:pt>
                <c:pt idx="1433">
                  <c:v>4.7752213842718098E-2</c:v>
                </c:pt>
                <c:pt idx="1434">
                  <c:v>5.0125625903958401E-2</c:v>
                </c:pt>
                <c:pt idx="1435">
                  <c:v>5.0633480902869898E-2</c:v>
                </c:pt>
                <c:pt idx="1436">
                  <c:v>5.0633480902869898E-2</c:v>
                </c:pt>
                <c:pt idx="1437">
                  <c:v>4.8348435520725298E-2</c:v>
                </c:pt>
                <c:pt idx="1438">
                  <c:v>4.86822924171589E-2</c:v>
                </c:pt>
                <c:pt idx="1439">
                  <c:v>4.8317562372281103E-2</c:v>
                </c:pt>
                <c:pt idx="1440">
                  <c:v>5.0633480902869898E-2</c:v>
                </c:pt>
                <c:pt idx="1441">
                  <c:v>5.0650140764993398E-2</c:v>
                </c:pt>
                <c:pt idx="1442">
                  <c:v>5.0158403001300603E-2</c:v>
                </c:pt>
                <c:pt idx="1443">
                  <c:v>5.0633480902869898E-2</c:v>
                </c:pt>
                <c:pt idx="1444">
                  <c:v>5.0633480902869898E-2</c:v>
                </c:pt>
                <c:pt idx="1445">
                  <c:v>5.0633480902869898E-2</c:v>
                </c:pt>
                <c:pt idx="1446">
                  <c:v>5.0616830591722603E-2</c:v>
                </c:pt>
                <c:pt idx="1447">
                  <c:v>5.0633480902869898E-2</c:v>
                </c:pt>
                <c:pt idx="1448">
                  <c:v>5.0633480902869898E-2</c:v>
                </c:pt>
                <c:pt idx="1449">
                  <c:v>4.9561707818501097E-2</c:v>
                </c:pt>
                <c:pt idx="1450">
                  <c:v>5.0125625903958401E-2</c:v>
                </c:pt>
                <c:pt idx="1451">
                  <c:v>5.0650140764993398E-2</c:v>
                </c:pt>
                <c:pt idx="1452">
                  <c:v>5.0650140764993398E-2</c:v>
                </c:pt>
                <c:pt idx="1453">
                  <c:v>5.0633480902869898E-2</c:v>
                </c:pt>
                <c:pt idx="1454">
                  <c:v>5.0633480902869898E-2</c:v>
                </c:pt>
                <c:pt idx="1455">
                  <c:v>5.0125625903958401E-2</c:v>
                </c:pt>
                <c:pt idx="1456">
                  <c:v>4.95777933351782E-2</c:v>
                </c:pt>
                <c:pt idx="1457">
                  <c:v>4.9561707818501097E-2</c:v>
                </c:pt>
                <c:pt idx="1458">
                  <c:v>4.95777933351782E-2</c:v>
                </c:pt>
                <c:pt idx="1459">
                  <c:v>5.0125625903958401E-2</c:v>
                </c:pt>
                <c:pt idx="1460">
                  <c:v>5.0125625903958401E-2</c:v>
                </c:pt>
                <c:pt idx="1461">
                  <c:v>4.9039670031939403E-2</c:v>
                </c:pt>
                <c:pt idx="1462">
                  <c:v>5.0060183465979402E-2</c:v>
                </c:pt>
                <c:pt idx="1463">
                  <c:v>5.00765301252988E-2</c:v>
                </c:pt>
                <c:pt idx="1464">
                  <c:v>5.0142009789622098E-2</c:v>
                </c:pt>
                <c:pt idx="1465">
                  <c:v>5.00765301252988E-2</c:v>
                </c:pt>
                <c:pt idx="1466">
                  <c:v>4.9561707818501097E-2</c:v>
                </c:pt>
                <c:pt idx="1467">
                  <c:v>5.0060183465979402E-2</c:v>
                </c:pt>
                <c:pt idx="1468">
                  <c:v>5.00765301252988E-2</c:v>
                </c:pt>
                <c:pt idx="1469">
                  <c:v>4.9561707818501097E-2</c:v>
                </c:pt>
                <c:pt idx="1470">
                  <c:v>4.90357198534358E-2</c:v>
                </c:pt>
                <c:pt idx="1471">
                  <c:v>4.9561707818501097E-2</c:v>
                </c:pt>
                <c:pt idx="1472">
                  <c:v>4.95777933351782E-2</c:v>
                </c:pt>
                <c:pt idx="1473">
                  <c:v>4.95777933351782E-2</c:v>
                </c:pt>
                <c:pt idx="1474">
                  <c:v>4.9561707818501097E-2</c:v>
                </c:pt>
                <c:pt idx="1475">
                  <c:v>4.9386423401155698E-2</c:v>
                </c:pt>
                <c:pt idx="1476">
                  <c:v>4.9561707818501097E-2</c:v>
                </c:pt>
                <c:pt idx="1477">
                  <c:v>4.6540442687832001E-2</c:v>
                </c:pt>
                <c:pt idx="1478">
                  <c:v>4.90357198534358E-2</c:v>
                </c:pt>
                <c:pt idx="1479">
                  <c:v>4.8697913196710803E-2</c:v>
                </c:pt>
                <c:pt idx="1480">
                  <c:v>5.2121645701080403E-2</c:v>
                </c:pt>
                <c:pt idx="1481">
                  <c:v>4.95777933351782E-2</c:v>
                </c:pt>
                <c:pt idx="1482">
                  <c:v>5.1481836133990197E-2</c:v>
                </c:pt>
                <c:pt idx="1483">
                  <c:v>5.2139118726888901E-2</c:v>
                </c:pt>
                <c:pt idx="1484">
                  <c:v>4.90357198534358E-2</c:v>
                </c:pt>
                <c:pt idx="1485">
                  <c:v>5.1481836133990197E-2</c:v>
                </c:pt>
                <c:pt idx="1486">
                  <c:v>5.0943111858484803E-2</c:v>
                </c:pt>
                <c:pt idx="1487">
                  <c:v>5.2139118726888901E-2</c:v>
                </c:pt>
                <c:pt idx="1488">
                  <c:v>5.0496400730336198E-2</c:v>
                </c:pt>
                <c:pt idx="1489">
                  <c:v>5.0943111858484803E-2</c:v>
                </c:pt>
                <c:pt idx="1490">
                  <c:v>5.2139118726888901E-2</c:v>
                </c:pt>
                <c:pt idx="1491">
                  <c:v>5.0943111858484803E-2</c:v>
                </c:pt>
                <c:pt idx="1492">
                  <c:v>5.0926297936945801E-2</c:v>
                </c:pt>
                <c:pt idx="1493">
                  <c:v>5.0943111858484803E-2</c:v>
                </c:pt>
                <c:pt idx="1494">
                  <c:v>5.0496400730336198E-2</c:v>
                </c:pt>
                <c:pt idx="1495">
                  <c:v>5.0943111858484803E-2</c:v>
                </c:pt>
                <c:pt idx="1496">
                  <c:v>5.0926297936945801E-2</c:v>
                </c:pt>
                <c:pt idx="1497">
                  <c:v>5.0943111858484803E-2</c:v>
                </c:pt>
                <c:pt idx="1498">
                  <c:v>5.0926297936945801E-2</c:v>
                </c:pt>
                <c:pt idx="1499">
                  <c:v>4.7390955985277698E-2</c:v>
                </c:pt>
                <c:pt idx="1500">
                  <c:v>5.0158403001300603E-2</c:v>
                </c:pt>
                <c:pt idx="1501">
                  <c:v>5.2121645701080403E-2</c:v>
                </c:pt>
                <c:pt idx="1502">
                  <c:v>5.0943111858484803E-2</c:v>
                </c:pt>
                <c:pt idx="1503">
                  <c:v>5.1481836133990197E-2</c:v>
                </c:pt>
                <c:pt idx="1504">
                  <c:v>5.0943111858484803E-2</c:v>
                </c:pt>
                <c:pt idx="1505">
                  <c:v>5.0496400730336198E-2</c:v>
                </c:pt>
                <c:pt idx="1506">
                  <c:v>5.0496400730336198E-2</c:v>
                </c:pt>
                <c:pt idx="1507">
                  <c:v>5.0496400730336198E-2</c:v>
                </c:pt>
                <c:pt idx="1508">
                  <c:v>5.0430159770664597E-2</c:v>
                </c:pt>
                <c:pt idx="1509">
                  <c:v>5.0479828909053698E-2</c:v>
                </c:pt>
                <c:pt idx="1510">
                  <c:v>5.03764358411821E-2</c:v>
                </c:pt>
                <c:pt idx="1511">
                  <c:v>5.03764358411821E-2</c:v>
                </c:pt>
                <c:pt idx="1512">
                  <c:v>5.3775765808458803E-2</c:v>
                </c:pt>
                <c:pt idx="1513">
                  <c:v>4.6749832221528502E-2</c:v>
                </c:pt>
                <c:pt idx="1514">
                  <c:v>5.3029949391151902E-2</c:v>
                </c:pt>
                <c:pt idx="1515">
                  <c:v>4.9572455019338997E-2</c:v>
                </c:pt>
                <c:pt idx="1516">
                  <c:v>4.9735118126627002E-2</c:v>
                </c:pt>
                <c:pt idx="1517">
                  <c:v>4.9141583816922303E-2</c:v>
                </c:pt>
                <c:pt idx="1518">
                  <c:v>4.96536705341937E-2</c:v>
                </c:pt>
                <c:pt idx="1519">
                  <c:v>5.3065932135969003E-2</c:v>
                </c:pt>
                <c:pt idx="1520">
                  <c:v>5.3065932135969003E-2</c:v>
                </c:pt>
                <c:pt idx="1521">
                  <c:v>4.9141583816922303E-2</c:v>
                </c:pt>
                <c:pt idx="1522">
                  <c:v>4.8704989325612402E-2</c:v>
                </c:pt>
                <c:pt idx="1523">
                  <c:v>5.2459751188605901E-2</c:v>
                </c:pt>
                <c:pt idx="1524">
                  <c:v>4.8978100451166899E-2</c:v>
                </c:pt>
                <c:pt idx="1525">
                  <c:v>4.5253359409009999E-2</c:v>
                </c:pt>
                <c:pt idx="1526">
                  <c:v>4.5544128786137297E-2</c:v>
                </c:pt>
                <c:pt idx="1527">
                  <c:v>4.9141583816922303E-2</c:v>
                </c:pt>
                <c:pt idx="1528">
                  <c:v>4.8701048673133497E-2</c:v>
                </c:pt>
                <c:pt idx="1529">
                  <c:v>4.8701048673133497E-2</c:v>
                </c:pt>
                <c:pt idx="1530">
                  <c:v>4.8701048673133497E-2</c:v>
                </c:pt>
                <c:pt idx="1531">
                  <c:v>4.8685291599644603E-2</c:v>
                </c:pt>
                <c:pt idx="1532">
                  <c:v>4.8142946352181797E-2</c:v>
                </c:pt>
                <c:pt idx="1533">
                  <c:v>4.8720755976328203E-2</c:v>
                </c:pt>
                <c:pt idx="1534">
                  <c:v>4.9141583816922303E-2</c:v>
                </c:pt>
                <c:pt idx="1535">
                  <c:v>4.9141583816922303E-2</c:v>
                </c:pt>
                <c:pt idx="1536">
                  <c:v>4.8701048673133497E-2</c:v>
                </c:pt>
                <c:pt idx="1537">
                  <c:v>4.8701048673133497E-2</c:v>
                </c:pt>
                <c:pt idx="1538">
                  <c:v>4.8685291599644603E-2</c:v>
                </c:pt>
                <c:pt idx="1539">
                  <c:v>4.9141583816922303E-2</c:v>
                </c:pt>
                <c:pt idx="1540">
                  <c:v>4.8720755976328203E-2</c:v>
                </c:pt>
                <c:pt idx="1541">
                  <c:v>4.8720755976328203E-2</c:v>
                </c:pt>
                <c:pt idx="1542">
                  <c:v>4.8685291599644603E-2</c:v>
                </c:pt>
                <c:pt idx="1543">
                  <c:v>4.8685291599644603E-2</c:v>
                </c:pt>
                <c:pt idx="1544">
                  <c:v>4.8685291599644603E-2</c:v>
                </c:pt>
                <c:pt idx="1545">
                  <c:v>4.8701048673133497E-2</c:v>
                </c:pt>
                <c:pt idx="1546">
                  <c:v>4.5021471020890699E-2</c:v>
                </c:pt>
                <c:pt idx="1547">
                  <c:v>4.8669543378967603E-2</c:v>
                </c:pt>
                <c:pt idx="1548">
                  <c:v>4.8669543378967603E-2</c:v>
                </c:pt>
                <c:pt idx="1549">
                  <c:v>4.4439707600012202E-2</c:v>
                </c:pt>
                <c:pt idx="1550">
                  <c:v>4.5253359409009999E-2</c:v>
                </c:pt>
                <c:pt idx="1551">
                  <c:v>4.5225150984837502E-2</c:v>
                </c:pt>
                <c:pt idx="1552">
                  <c:v>4.5225150984837502E-2</c:v>
                </c:pt>
                <c:pt idx="1553">
                  <c:v>4.5021471020890699E-2</c:v>
                </c:pt>
                <c:pt idx="1554">
                  <c:v>4.5225150984837502E-2</c:v>
                </c:pt>
                <c:pt idx="1555">
                  <c:v>4.51969657894601E-2</c:v>
                </c:pt>
                <c:pt idx="1556">
                  <c:v>4.5558391328787001E-2</c:v>
                </c:pt>
                <c:pt idx="1557">
                  <c:v>4.6875664931266797E-2</c:v>
                </c:pt>
                <c:pt idx="1558">
                  <c:v>4.6875664931266797E-2</c:v>
                </c:pt>
                <c:pt idx="1559">
                  <c:v>4.6875664931266797E-2</c:v>
                </c:pt>
                <c:pt idx="1560">
                  <c:v>4.6875664931266797E-2</c:v>
                </c:pt>
                <c:pt idx="1561">
                  <c:v>4.5225150984837502E-2</c:v>
                </c:pt>
                <c:pt idx="1562">
                  <c:v>4.5211054606848503E-2</c:v>
                </c:pt>
                <c:pt idx="1563">
                  <c:v>5.0091965651342399E-2</c:v>
                </c:pt>
                <c:pt idx="1564">
                  <c:v>4.6875664931266797E-2</c:v>
                </c:pt>
                <c:pt idx="1565">
                  <c:v>5.0091965651342399E-2</c:v>
                </c:pt>
                <c:pt idx="1566">
                  <c:v>5.0091965651342399E-2</c:v>
                </c:pt>
                <c:pt idx="1567">
                  <c:v>4.6860730449872399E-2</c:v>
                </c:pt>
                <c:pt idx="1568">
                  <c:v>4.6682153607383203E-2</c:v>
                </c:pt>
                <c:pt idx="1569">
                  <c:v>4.6875664931266797E-2</c:v>
                </c:pt>
                <c:pt idx="1570">
                  <c:v>4.6674735256987503E-2</c:v>
                </c:pt>
                <c:pt idx="1571">
                  <c:v>4.8220563482812E-2</c:v>
                </c:pt>
                <c:pt idx="1572">
                  <c:v>4.6875664931266797E-2</c:v>
                </c:pt>
                <c:pt idx="1573">
                  <c:v>5.05157486446213E-2</c:v>
                </c:pt>
                <c:pt idx="1574">
                  <c:v>4.9972554538823197E-2</c:v>
                </c:pt>
                <c:pt idx="1575">
                  <c:v>4.58379116130746E-2</c:v>
                </c:pt>
                <c:pt idx="1576">
                  <c:v>5.2498413912870003E-2</c:v>
                </c:pt>
                <c:pt idx="1577">
                  <c:v>4.9939689981581499E-2</c:v>
                </c:pt>
                <c:pt idx="1578">
                  <c:v>4.6585873827152999E-2</c:v>
                </c:pt>
                <c:pt idx="1579">
                  <c:v>4.6674735256987503E-2</c:v>
                </c:pt>
                <c:pt idx="1580">
                  <c:v>4.6659904671107998E-2</c:v>
                </c:pt>
                <c:pt idx="1581">
                  <c:v>4.9972554538823197E-2</c:v>
                </c:pt>
                <c:pt idx="1582">
                  <c:v>5.2520723123486199E-2</c:v>
                </c:pt>
                <c:pt idx="1583">
                  <c:v>5.2520723123486199E-2</c:v>
                </c:pt>
                <c:pt idx="1584">
                  <c:v>4.9956117548599702E-2</c:v>
                </c:pt>
                <c:pt idx="1585">
                  <c:v>5.2117189077709999E-2</c:v>
                </c:pt>
                <c:pt idx="1586">
                  <c:v>5.2152452457931299E-2</c:v>
                </c:pt>
                <c:pt idx="1587">
                  <c:v>5.2498413912870003E-2</c:v>
                </c:pt>
                <c:pt idx="1588">
                  <c:v>4.8240121807575802E-2</c:v>
                </c:pt>
                <c:pt idx="1589">
                  <c:v>4.8271441475931098E-2</c:v>
                </c:pt>
                <c:pt idx="1590">
                  <c:v>4.79520114833282E-2</c:v>
                </c:pt>
                <c:pt idx="1591">
                  <c:v>5.2480578519062397E-2</c:v>
                </c:pt>
                <c:pt idx="1592">
                  <c:v>5.2498413912870003E-2</c:v>
                </c:pt>
                <c:pt idx="1593">
                  <c:v>5.2498413912870003E-2</c:v>
                </c:pt>
                <c:pt idx="1594">
                  <c:v>5.2498413912870003E-2</c:v>
                </c:pt>
                <c:pt idx="1595">
                  <c:v>4.82871088925459E-2</c:v>
                </c:pt>
                <c:pt idx="1596">
                  <c:v>4.8255778396462598E-2</c:v>
                </c:pt>
                <c:pt idx="1597">
                  <c:v>4.8236209039772403E-2</c:v>
                </c:pt>
                <c:pt idx="1598">
                  <c:v>5.2502874423985997E-2</c:v>
                </c:pt>
                <c:pt idx="1599">
                  <c:v>5.2011613397814099E-2</c:v>
                </c:pt>
                <c:pt idx="1600">
                  <c:v>5.1994052672663597E-2</c:v>
                </c:pt>
                <c:pt idx="1601">
                  <c:v>5.2152452457931299E-2</c:v>
                </c:pt>
                <c:pt idx="1602">
                  <c:v>5.2117189077709999E-2</c:v>
                </c:pt>
                <c:pt idx="1603">
                  <c:v>4.8204926743189797E-2</c:v>
                </c:pt>
                <c:pt idx="1604">
                  <c:v>4.8045149779845801E-2</c:v>
                </c:pt>
                <c:pt idx="1605">
                  <c:v>5.1407144848436899E-2</c:v>
                </c:pt>
                <c:pt idx="1606">
                  <c:v>4.7509822859038098E-2</c:v>
                </c:pt>
                <c:pt idx="1607">
                  <c:v>4.7525090320238703E-2</c:v>
                </c:pt>
                <c:pt idx="1608">
                  <c:v>4.7525090320238703E-2</c:v>
                </c:pt>
                <c:pt idx="1609">
                  <c:v>4.8255778396462598E-2</c:v>
                </c:pt>
                <c:pt idx="1610">
                  <c:v>4.8045149779845801E-2</c:v>
                </c:pt>
                <c:pt idx="1611">
                  <c:v>4.42286845909576E-2</c:v>
                </c:pt>
                <c:pt idx="1612">
                  <c:v>4.4146515073350101E-2</c:v>
                </c:pt>
                <c:pt idx="1613">
                  <c:v>4.7525090320238703E-2</c:v>
                </c:pt>
                <c:pt idx="1614">
                  <c:v>5.2117189077709999E-2</c:v>
                </c:pt>
                <c:pt idx="1615">
                  <c:v>5.2152452457931299E-2</c:v>
                </c:pt>
                <c:pt idx="1616">
                  <c:v>4.7509822859038098E-2</c:v>
                </c:pt>
                <c:pt idx="1617">
                  <c:v>4.7341795323576102E-2</c:v>
                </c:pt>
                <c:pt idx="1618">
                  <c:v>4.7357008788492902E-2</c:v>
                </c:pt>
                <c:pt idx="1619">
                  <c:v>4.7438536827218401E-2</c:v>
                </c:pt>
                <c:pt idx="1620">
                  <c:v>4.7341795323576102E-2</c:v>
                </c:pt>
                <c:pt idx="1621">
                  <c:v>4.7438536827218401E-2</c:v>
                </c:pt>
                <c:pt idx="1622">
                  <c:v>4.7494563902679698E-2</c:v>
                </c:pt>
                <c:pt idx="1623">
                  <c:v>4.7494563902679698E-2</c:v>
                </c:pt>
                <c:pt idx="1624">
                  <c:v>4.79520114833282E-2</c:v>
                </c:pt>
                <c:pt idx="1625">
                  <c:v>4.7525090320238703E-2</c:v>
                </c:pt>
                <c:pt idx="1626">
                  <c:v>4.7509822859038098E-2</c:v>
                </c:pt>
                <c:pt idx="1627">
                  <c:v>4.7509822859038098E-2</c:v>
                </c:pt>
                <c:pt idx="1628">
                  <c:v>4.7509822859038098E-2</c:v>
                </c:pt>
                <c:pt idx="1629">
                  <c:v>4.7494563902679698E-2</c:v>
                </c:pt>
                <c:pt idx="1630">
                  <c:v>4.7213666934689397E-2</c:v>
                </c:pt>
                <c:pt idx="1631">
                  <c:v>4.93319878258318E-2</c:v>
                </c:pt>
                <c:pt idx="1632">
                  <c:v>4.9348224427243001E-2</c:v>
                </c:pt>
                <c:pt idx="1633">
                  <c:v>4.9699513610572503E-2</c:v>
                </c:pt>
                <c:pt idx="1634">
                  <c:v>4.7509822859038098E-2</c:v>
                </c:pt>
                <c:pt idx="1635">
                  <c:v>4.9938771762812903E-2</c:v>
                </c:pt>
                <c:pt idx="1636">
                  <c:v>4.9699513610572503E-2</c:v>
                </c:pt>
                <c:pt idx="1637">
                  <c:v>4.9699513610572503E-2</c:v>
                </c:pt>
                <c:pt idx="1638">
                  <c:v>4.93319878258318E-2</c:v>
                </c:pt>
                <c:pt idx="1639">
                  <c:v>4.5437507350137803E-2</c:v>
                </c:pt>
                <c:pt idx="1640">
                  <c:v>4.54518339233701E-2</c:v>
                </c:pt>
                <c:pt idx="1641">
                  <c:v>4.5437507350137803E-2</c:v>
                </c:pt>
                <c:pt idx="1642">
                  <c:v>4.54518339233701E-2</c:v>
                </c:pt>
                <c:pt idx="1643">
                  <c:v>4.5437507350137803E-2</c:v>
                </c:pt>
                <c:pt idx="1644">
                  <c:v>4.5437507350137803E-2</c:v>
                </c:pt>
                <c:pt idx="1645">
                  <c:v>4.5351181893678899E-2</c:v>
                </c:pt>
                <c:pt idx="1646">
                  <c:v>4.9336046102622599E-2</c:v>
                </c:pt>
                <c:pt idx="1647">
                  <c:v>5.6176467435801999E-2</c:v>
                </c:pt>
                <c:pt idx="1648">
                  <c:v>5.1341908362080503E-2</c:v>
                </c:pt>
                <c:pt idx="1649">
                  <c:v>5.2118693456753698E-2</c:v>
                </c:pt>
                <c:pt idx="1650">
                  <c:v>4.8071227248136297E-2</c:v>
                </c:pt>
                <c:pt idx="1651">
                  <c:v>4.9157515856984302E-2</c:v>
                </c:pt>
                <c:pt idx="1652">
                  <c:v>5.08460655261114E-2</c:v>
                </c:pt>
                <c:pt idx="1653">
                  <c:v>5.0933600193213503E-2</c:v>
                </c:pt>
                <c:pt idx="1654">
                  <c:v>5.1324526710277298E-2</c:v>
                </c:pt>
                <c:pt idx="1655">
                  <c:v>4.7073667764885301E-2</c:v>
                </c:pt>
                <c:pt idx="1656">
                  <c:v>5.1916645003226299E-2</c:v>
                </c:pt>
                <c:pt idx="1657">
                  <c:v>5.1324526710277298E-2</c:v>
                </c:pt>
                <c:pt idx="1658">
                  <c:v>5.1524133270726899E-2</c:v>
                </c:pt>
                <c:pt idx="1659">
                  <c:v>5.1343342068392701E-2</c:v>
                </c:pt>
                <c:pt idx="1660">
                  <c:v>5.1506689927217797E-2</c:v>
                </c:pt>
                <c:pt idx="1661">
                  <c:v>4.7750351458173398E-2</c:v>
                </c:pt>
                <c:pt idx="1662">
                  <c:v>4.6997200196512302E-2</c:v>
                </c:pt>
                <c:pt idx="1663">
                  <c:v>4.7154708014399999E-2</c:v>
                </c:pt>
                <c:pt idx="1664">
                  <c:v>4.7236930786374698E-2</c:v>
                </c:pt>
                <c:pt idx="1665">
                  <c:v>4.8217679911713197E-2</c:v>
                </c:pt>
                <c:pt idx="1666">
                  <c:v>4.72407436504877E-2</c:v>
                </c:pt>
                <c:pt idx="1667">
                  <c:v>4.72407436504877E-2</c:v>
                </c:pt>
                <c:pt idx="1668">
                  <c:v>4.72407436504877E-2</c:v>
                </c:pt>
                <c:pt idx="1669">
                  <c:v>4.72407436504877E-2</c:v>
                </c:pt>
                <c:pt idx="1670">
                  <c:v>4.7236930786374698E-2</c:v>
                </c:pt>
                <c:pt idx="1671">
                  <c:v>4.6910835861545597E-2</c:v>
                </c:pt>
                <c:pt idx="1672">
                  <c:v>4.7236930786374698E-2</c:v>
                </c:pt>
                <c:pt idx="1673">
                  <c:v>4.6636913298286897E-2</c:v>
                </c:pt>
                <c:pt idx="1674">
                  <c:v>4.6636913298286897E-2</c:v>
                </c:pt>
                <c:pt idx="1675">
                  <c:v>4.72407436504877E-2</c:v>
                </c:pt>
                <c:pt idx="1676">
                  <c:v>4.8467547994477202E-2</c:v>
                </c:pt>
                <c:pt idx="1677">
                  <c:v>4.6636913298286897E-2</c:v>
                </c:pt>
                <c:pt idx="1678">
                  <c:v>4.6636913298286897E-2</c:v>
                </c:pt>
                <c:pt idx="1679">
                  <c:v>4.6636913298286897E-2</c:v>
                </c:pt>
                <c:pt idx="1680">
                  <c:v>4.6636913298286897E-2</c:v>
                </c:pt>
                <c:pt idx="1681">
                  <c:v>4.6636913298286897E-2</c:v>
                </c:pt>
                <c:pt idx="1682">
                  <c:v>4.6636913298286897E-2</c:v>
                </c:pt>
                <c:pt idx="1683">
                  <c:v>4.6636913298286897E-2</c:v>
                </c:pt>
                <c:pt idx="1684">
                  <c:v>4.6895758614763701E-2</c:v>
                </c:pt>
                <c:pt idx="1685">
                  <c:v>4.6636913298286897E-2</c:v>
                </c:pt>
                <c:pt idx="1686">
                  <c:v>4.6551977368182403E-2</c:v>
                </c:pt>
                <c:pt idx="1687">
                  <c:v>4.6636913298286897E-2</c:v>
                </c:pt>
                <c:pt idx="1688">
                  <c:v>4.6759959061244701E-2</c:v>
                </c:pt>
                <c:pt idx="1689">
                  <c:v>4.6636913298286897E-2</c:v>
                </c:pt>
                <c:pt idx="1690">
                  <c:v>4.6636913298286897E-2</c:v>
                </c:pt>
                <c:pt idx="1691">
                  <c:v>4.6633179628128497E-2</c:v>
                </c:pt>
                <c:pt idx="1692">
                  <c:v>4.6633179628128497E-2</c:v>
                </c:pt>
                <c:pt idx="1693">
                  <c:v>4.6471972973707802E-2</c:v>
                </c:pt>
                <c:pt idx="1694">
                  <c:v>4.6636913298286897E-2</c:v>
                </c:pt>
                <c:pt idx="1695">
                  <c:v>4.6253895479801597E-2</c:v>
                </c:pt>
                <c:pt idx="1696">
                  <c:v>4.5430820740904598E-2</c:v>
                </c:pt>
                <c:pt idx="1697">
                  <c:v>4.6129105721630301E-2</c:v>
                </c:pt>
                <c:pt idx="1698">
                  <c:v>4.6129105721630301E-2</c:v>
                </c:pt>
                <c:pt idx="1699">
                  <c:v>4.4946357872144502E-2</c:v>
                </c:pt>
                <c:pt idx="1700">
                  <c:v>4.6132799033277501E-2</c:v>
                </c:pt>
                <c:pt idx="1701">
                  <c:v>4.8058061013112802E-2</c:v>
                </c:pt>
                <c:pt idx="1702">
                  <c:v>4.7975133240272701E-2</c:v>
                </c:pt>
                <c:pt idx="1703">
                  <c:v>4.4906854442019903E-2</c:v>
                </c:pt>
                <c:pt idx="1704">
                  <c:v>4.7819092567821901E-2</c:v>
                </c:pt>
                <c:pt idx="1705">
                  <c:v>4.7803391723390098E-2</c:v>
                </c:pt>
                <c:pt idx="1706">
                  <c:v>4.80541150987795E-2</c:v>
                </c:pt>
                <c:pt idx="1707">
                  <c:v>4.8194930709516699E-2</c:v>
                </c:pt>
                <c:pt idx="1708">
                  <c:v>4.80541150987795E-2</c:v>
                </c:pt>
                <c:pt idx="1709">
                  <c:v>4.8265194667374799E-2</c:v>
                </c:pt>
                <c:pt idx="1710">
                  <c:v>4.7930792515848503E-2</c:v>
                </c:pt>
                <c:pt idx="1711">
                  <c:v>4.80043048568317E-2</c:v>
                </c:pt>
                <c:pt idx="1712">
                  <c:v>5.0151171523843498E-2</c:v>
                </c:pt>
                <c:pt idx="1713">
                  <c:v>4.8120716803418E-2</c:v>
                </c:pt>
                <c:pt idx="1714">
                  <c:v>4.8124668186681901E-2</c:v>
                </c:pt>
                <c:pt idx="1715">
                  <c:v>4.8038337087425498E-2</c:v>
                </c:pt>
                <c:pt idx="1716">
                  <c:v>4.7065312690112798E-2</c:v>
                </c:pt>
                <c:pt idx="1717">
                  <c:v>4.9406208169114701E-2</c:v>
                </c:pt>
                <c:pt idx="1718">
                  <c:v>4.7434355589937999E-2</c:v>
                </c:pt>
                <c:pt idx="1719">
                  <c:v>5.1300864487765899E-2</c:v>
                </c:pt>
                <c:pt idx="1720">
                  <c:v>4.7134397150119002E-2</c:v>
                </c:pt>
                <c:pt idx="1721">
                  <c:v>4.67098658786613E-2</c:v>
                </c:pt>
                <c:pt idx="1722">
                  <c:v>4.8041724887357598E-2</c:v>
                </c:pt>
                <c:pt idx="1723">
                  <c:v>4.7003389047251203E-2</c:v>
                </c:pt>
                <c:pt idx="1724">
                  <c:v>5.0959066158373797E-2</c:v>
                </c:pt>
                <c:pt idx="1725">
                  <c:v>5.1376932930608202E-2</c:v>
                </c:pt>
                <c:pt idx="1726">
                  <c:v>5.1016062550710499E-2</c:v>
                </c:pt>
                <c:pt idx="1727">
                  <c:v>5.0069739870273799E-2</c:v>
                </c:pt>
                <c:pt idx="1728">
                  <c:v>5.0211533796637398E-2</c:v>
                </c:pt>
                <c:pt idx="1729">
                  <c:v>5.0197571045879102E-2</c:v>
                </c:pt>
                <c:pt idx="1730">
                  <c:v>5.0297976077866E-2</c:v>
                </c:pt>
                <c:pt idx="1731">
                  <c:v>5.0314918217308498E-2</c:v>
                </c:pt>
                <c:pt idx="1732">
                  <c:v>4.6795891783440999E-2</c:v>
                </c:pt>
                <c:pt idx="1733">
                  <c:v>4.6795891783440999E-2</c:v>
                </c:pt>
                <c:pt idx="1734">
                  <c:v>5.00439169300586E-2</c:v>
                </c:pt>
                <c:pt idx="1735">
                  <c:v>5.0297976077866E-2</c:v>
                </c:pt>
                <c:pt idx="1736">
                  <c:v>4.6776960905917001E-2</c:v>
                </c:pt>
                <c:pt idx="1737">
                  <c:v>4.6776960905917001E-2</c:v>
                </c:pt>
                <c:pt idx="1738">
                  <c:v>4.6318811833198102E-2</c:v>
                </c:pt>
                <c:pt idx="1739">
                  <c:v>4.9952776107694503E-2</c:v>
                </c:pt>
                <c:pt idx="1740">
                  <c:v>4.6695548136090399E-2</c:v>
                </c:pt>
                <c:pt idx="1741">
                  <c:v>4.6535808423013997E-2</c:v>
                </c:pt>
                <c:pt idx="1742">
                  <c:v>4.6214458734325101E-2</c:v>
                </c:pt>
                <c:pt idx="1743">
                  <c:v>4.60577919872069E-2</c:v>
                </c:pt>
                <c:pt idx="1744">
                  <c:v>4.6214458734325101E-2</c:v>
                </c:pt>
                <c:pt idx="1745">
                  <c:v>4.6615297000381598E-2</c:v>
                </c:pt>
                <c:pt idx="1746">
                  <c:v>4.6139386885223801E-2</c:v>
                </c:pt>
                <c:pt idx="1747">
                  <c:v>4.6294019802005697E-2</c:v>
                </c:pt>
                <c:pt idx="1748">
                  <c:v>4.6573269418427099E-2</c:v>
                </c:pt>
                <c:pt idx="1749">
                  <c:v>4.6294019802005697E-2</c:v>
                </c:pt>
                <c:pt idx="1750">
                  <c:v>4.6169850532889002E-2</c:v>
                </c:pt>
                <c:pt idx="1751">
                  <c:v>4.60592321210729E-2</c:v>
                </c:pt>
                <c:pt idx="1752">
                  <c:v>4.61549965350238E-2</c:v>
                </c:pt>
                <c:pt idx="1753">
                  <c:v>4.6318811833198102E-2</c:v>
                </c:pt>
                <c:pt idx="1754">
                  <c:v>4.61549965350238E-2</c:v>
                </c:pt>
                <c:pt idx="1755">
                  <c:v>4.5632092311739703E-2</c:v>
                </c:pt>
                <c:pt idx="1756">
                  <c:v>4.53982615159206E-2</c:v>
                </c:pt>
                <c:pt idx="1757">
                  <c:v>4.5863741416451102E-2</c:v>
                </c:pt>
                <c:pt idx="1758">
                  <c:v>4.5204047194127003E-2</c:v>
                </c:pt>
                <c:pt idx="1759">
                  <c:v>4.5684616090878601E-2</c:v>
                </c:pt>
                <c:pt idx="1760">
                  <c:v>4.5684616090878601E-2</c:v>
                </c:pt>
                <c:pt idx="1761">
                  <c:v>4.5751316111932797E-2</c:v>
                </c:pt>
                <c:pt idx="1762">
                  <c:v>4.5751316111932797E-2</c:v>
                </c:pt>
                <c:pt idx="1763">
                  <c:v>4.5792419179380303E-2</c:v>
                </c:pt>
                <c:pt idx="1764">
                  <c:v>4.60577919872069E-2</c:v>
                </c:pt>
                <c:pt idx="1765">
                  <c:v>4.4705577079835399E-2</c:v>
                </c:pt>
                <c:pt idx="1766">
                  <c:v>4.5807095409447003E-2</c:v>
                </c:pt>
                <c:pt idx="1767">
                  <c:v>4.5792419179380303E-2</c:v>
                </c:pt>
                <c:pt idx="1768">
                  <c:v>4.5194095435618802E-2</c:v>
                </c:pt>
                <c:pt idx="1769">
                  <c:v>4.5111787189648297E-2</c:v>
                </c:pt>
                <c:pt idx="1770">
                  <c:v>4.5194095435618802E-2</c:v>
                </c:pt>
                <c:pt idx="1771">
                  <c:v>4.5975348273634697E-2</c:v>
                </c:pt>
                <c:pt idx="1772">
                  <c:v>4.5637887870018899E-2</c:v>
                </c:pt>
                <c:pt idx="1773">
                  <c:v>4.5652436268574598E-2</c:v>
                </c:pt>
                <c:pt idx="1774">
                  <c:v>4.81249819979261E-2</c:v>
                </c:pt>
                <c:pt idx="1775">
                  <c:v>4.5126084985407003E-2</c:v>
                </c:pt>
                <c:pt idx="1776">
                  <c:v>4.7754469871391203E-2</c:v>
                </c:pt>
                <c:pt idx="1777">
                  <c:v>4.7467683834912101E-2</c:v>
                </c:pt>
                <c:pt idx="1778">
                  <c:v>4.7816874019445503E-2</c:v>
                </c:pt>
                <c:pt idx="1779">
                  <c:v>4.7964233236676999E-2</c:v>
                </c:pt>
                <c:pt idx="1780">
                  <c:v>4.7922099485103203E-2</c:v>
                </c:pt>
                <c:pt idx="1781">
                  <c:v>4.8073999019990599E-2</c:v>
                </c:pt>
                <c:pt idx="1782">
                  <c:v>4.81567614020341E-2</c:v>
                </c:pt>
                <c:pt idx="1783">
                  <c:v>4.7368324512764598E-2</c:v>
                </c:pt>
                <c:pt idx="1784">
                  <c:v>4.80422742320799E-2</c:v>
                </c:pt>
                <c:pt idx="1785">
                  <c:v>4.7517477086423301E-2</c:v>
                </c:pt>
                <c:pt idx="1786">
                  <c:v>4.8244625324293598E-2</c:v>
                </c:pt>
                <c:pt idx="1787">
                  <c:v>4.7532559188643297E-2</c:v>
                </c:pt>
                <c:pt idx="1788">
                  <c:v>4.7687665991118303E-2</c:v>
                </c:pt>
                <c:pt idx="1789">
                  <c:v>4.9743514156885903E-2</c:v>
                </c:pt>
                <c:pt idx="1790">
                  <c:v>4.7348963671180598E-2</c:v>
                </c:pt>
                <c:pt idx="1791">
                  <c:v>4.7517016648850101E-2</c:v>
                </c:pt>
                <c:pt idx="1792">
                  <c:v>5.0182629892984602E-2</c:v>
                </c:pt>
                <c:pt idx="1793">
                  <c:v>4.78883765588482E-2</c:v>
                </c:pt>
                <c:pt idx="1794">
                  <c:v>5.0237956953879899E-2</c:v>
                </c:pt>
                <c:pt idx="1795">
                  <c:v>5.0216664655145397E-2</c:v>
                </c:pt>
                <c:pt idx="1796">
                  <c:v>5.0199642213415302E-2</c:v>
                </c:pt>
                <c:pt idx="1797">
                  <c:v>4.9894913721610201E-2</c:v>
                </c:pt>
                <c:pt idx="1798">
                  <c:v>5.0165627685004897E-2</c:v>
                </c:pt>
                <c:pt idx="1799">
                  <c:v>4.9865452764005398E-2</c:v>
                </c:pt>
                <c:pt idx="1800">
                  <c:v>5.0182629892984602E-2</c:v>
                </c:pt>
                <c:pt idx="1801">
                  <c:v>4.9894913721610201E-2</c:v>
                </c:pt>
                <c:pt idx="1802">
                  <c:v>5.0182629892984602E-2</c:v>
                </c:pt>
                <c:pt idx="1803">
                  <c:v>4.9873867067931101E-2</c:v>
                </c:pt>
                <c:pt idx="1804">
                  <c:v>4.9597430182380803E-2</c:v>
                </c:pt>
                <c:pt idx="1805">
                  <c:v>4.9597430182380803E-2</c:v>
                </c:pt>
                <c:pt idx="1806">
                  <c:v>4.9507102509183602E-2</c:v>
                </c:pt>
                <c:pt idx="1807">
                  <c:v>4.96141099446476E-2</c:v>
                </c:pt>
                <c:pt idx="1808">
                  <c:v>4.98907031453193E-2</c:v>
                </c:pt>
                <c:pt idx="1809">
                  <c:v>4.96141099446476E-2</c:v>
                </c:pt>
                <c:pt idx="1810">
                  <c:v>4.9597430182380803E-2</c:v>
                </c:pt>
                <c:pt idx="1811">
                  <c:v>4.96141099446476E-2</c:v>
                </c:pt>
                <c:pt idx="1812">
                  <c:v>4.9523751893987097E-2</c:v>
                </c:pt>
                <c:pt idx="1813">
                  <c:v>4.9865452764005398E-2</c:v>
                </c:pt>
                <c:pt idx="1814">
                  <c:v>4.96141099446476E-2</c:v>
                </c:pt>
                <c:pt idx="1815">
                  <c:v>4.9597430182380803E-2</c:v>
                </c:pt>
                <c:pt idx="1816">
                  <c:v>4.49389261769731E-2</c:v>
                </c:pt>
                <c:pt idx="1817">
                  <c:v>4.9523751893987097E-2</c:v>
                </c:pt>
                <c:pt idx="1818">
                  <c:v>4.9523751893987097E-2</c:v>
                </c:pt>
                <c:pt idx="1819">
                  <c:v>4.9507102509183602E-2</c:v>
                </c:pt>
                <c:pt idx="1820">
                  <c:v>4.9507102509183602E-2</c:v>
                </c:pt>
                <c:pt idx="1821">
                  <c:v>4.9507102509183602E-2</c:v>
                </c:pt>
                <c:pt idx="1822">
                  <c:v>4.4871371916450901E-2</c:v>
                </c:pt>
                <c:pt idx="1823">
                  <c:v>4.4312222075198401E-2</c:v>
                </c:pt>
                <c:pt idx="1824">
                  <c:v>4.58235487161089E-2</c:v>
                </c:pt>
                <c:pt idx="1825">
                  <c:v>4.48428012550195E-2</c:v>
                </c:pt>
                <c:pt idx="1826">
                  <c:v>4.48428012550195E-2</c:v>
                </c:pt>
                <c:pt idx="1827">
                  <c:v>4.49389261769731E-2</c:v>
                </c:pt>
                <c:pt idx="1828">
                  <c:v>4.4615282349611901E-2</c:v>
                </c:pt>
                <c:pt idx="1829">
                  <c:v>4.4544647352925203E-2</c:v>
                </c:pt>
                <c:pt idx="1830">
                  <c:v>4.4921043094162498E-2</c:v>
                </c:pt>
                <c:pt idx="1831">
                  <c:v>4.4906745492159297E-2</c:v>
                </c:pt>
                <c:pt idx="1832">
                  <c:v>4.4693015749582898E-2</c:v>
                </c:pt>
                <c:pt idx="1833">
                  <c:v>4.4107229450806702E-2</c:v>
                </c:pt>
                <c:pt idx="1834">
                  <c:v>4.4383363199171397E-2</c:v>
                </c:pt>
                <c:pt idx="1835">
                  <c:v>4.4133020581428199E-2</c:v>
                </c:pt>
                <c:pt idx="1836">
                  <c:v>4.4246856673188902E-2</c:v>
                </c:pt>
                <c:pt idx="1837">
                  <c:v>4.23395604252607E-2</c:v>
                </c:pt>
                <c:pt idx="1838">
                  <c:v>4.4121199187006598E-2</c:v>
                </c:pt>
                <c:pt idx="1839">
                  <c:v>4.4121199187006598E-2</c:v>
                </c:pt>
                <c:pt idx="1840">
                  <c:v>4.4049197746181601E-2</c:v>
                </c:pt>
                <c:pt idx="1841">
                  <c:v>4.4373052796935999E-2</c:v>
                </c:pt>
                <c:pt idx="1842">
                  <c:v>4.4615282349611901E-2</c:v>
                </c:pt>
                <c:pt idx="1843">
                  <c:v>4.7994737895357499E-2</c:v>
                </c:pt>
                <c:pt idx="1844">
                  <c:v>4.4463521892715102E-2</c:v>
                </c:pt>
                <c:pt idx="1845">
                  <c:v>5.1357269716281101E-2</c:v>
                </c:pt>
                <c:pt idx="1846">
                  <c:v>4.6312042332913202E-2</c:v>
                </c:pt>
                <c:pt idx="1847">
                  <c:v>4.7263384300741999E-2</c:v>
                </c:pt>
                <c:pt idx="1848">
                  <c:v>4.6157349216638298E-2</c:v>
                </c:pt>
                <c:pt idx="1849">
                  <c:v>4.5880118935987403E-2</c:v>
                </c:pt>
                <c:pt idx="1850">
                  <c:v>4.6172348446072702E-2</c:v>
                </c:pt>
                <c:pt idx="1851">
                  <c:v>4.7721693012327503E-2</c:v>
                </c:pt>
                <c:pt idx="1852">
                  <c:v>4.6312042332913202E-2</c:v>
                </c:pt>
                <c:pt idx="1853">
                  <c:v>4.6251231160847103E-2</c:v>
                </c:pt>
                <c:pt idx="1854">
                  <c:v>4.6037875246975203E-2</c:v>
                </c:pt>
                <c:pt idx="1855">
                  <c:v>4.6071401796299601E-2</c:v>
                </c:pt>
                <c:pt idx="1856">
                  <c:v>4.61423584576122E-2</c:v>
                </c:pt>
                <c:pt idx="1857">
                  <c:v>4.63459156662481E-2</c:v>
                </c:pt>
                <c:pt idx="1858">
                  <c:v>4.8629265337369401E-2</c:v>
                </c:pt>
                <c:pt idx="1859">
                  <c:v>4.8457278680416202E-2</c:v>
                </c:pt>
                <c:pt idx="1860">
                  <c:v>4.7793055997874201E-2</c:v>
                </c:pt>
                <c:pt idx="1861">
                  <c:v>4.6793854218861203E-2</c:v>
                </c:pt>
                <c:pt idx="1862">
                  <c:v>4.7870818476532302E-2</c:v>
                </c:pt>
                <c:pt idx="1863">
                  <c:v>4.8326072557702403E-2</c:v>
                </c:pt>
                <c:pt idx="1864">
                  <c:v>4.81646521066771E-2</c:v>
                </c:pt>
                <c:pt idx="1865">
                  <c:v>4.8382615581884697E-2</c:v>
                </c:pt>
                <c:pt idx="1866">
                  <c:v>4.7715597616678797E-2</c:v>
                </c:pt>
                <c:pt idx="1867">
                  <c:v>4.5533360350591502E-2</c:v>
                </c:pt>
                <c:pt idx="1868">
                  <c:v>4.83041680958275E-2</c:v>
                </c:pt>
                <c:pt idx="1869">
                  <c:v>4.83041680958275E-2</c:v>
                </c:pt>
                <c:pt idx="1870">
                  <c:v>4.8558883099938603E-2</c:v>
                </c:pt>
                <c:pt idx="1871">
                  <c:v>4.8103615061230801E-2</c:v>
                </c:pt>
                <c:pt idx="1872">
                  <c:v>4.7259998531166802E-2</c:v>
                </c:pt>
                <c:pt idx="1873">
                  <c:v>4.7400772114453399E-2</c:v>
                </c:pt>
                <c:pt idx="1874">
                  <c:v>4.7501706542613202E-2</c:v>
                </c:pt>
                <c:pt idx="1875">
                  <c:v>4.8166988174101602E-2</c:v>
                </c:pt>
                <c:pt idx="1876">
                  <c:v>4.5368290401636403E-2</c:v>
                </c:pt>
                <c:pt idx="1877">
                  <c:v>4.7400772114453399E-2</c:v>
                </c:pt>
                <c:pt idx="1878">
                  <c:v>4.5368290401636403E-2</c:v>
                </c:pt>
                <c:pt idx="1879">
                  <c:v>4.5299525675837303E-2</c:v>
                </c:pt>
                <c:pt idx="1880">
                  <c:v>4.7385606543064902E-2</c:v>
                </c:pt>
                <c:pt idx="1881">
                  <c:v>4.7646033904940703E-2</c:v>
                </c:pt>
                <c:pt idx="1882">
                  <c:v>4.7365363325280699E-2</c:v>
                </c:pt>
                <c:pt idx="1883">
                  <c:v>5.1497607493926102E-2</c:v>
                </c:pt>
                <c:pt idx="1884">
                  <c:v>4.5339013637772103E-2</c:v>
                </c:pt>
                <c:pt idx="1885">
                  <c:v>4.7400772114453399E-2</c:v>
                </c:pt>
                <c:pt idx="1886">
                  <c:v>4.7985459230384497E-2</c:v>
                </c:pt>
                <c:pt idx="1887">
                  <c:v>4.7246165764749902E-2</c:v>
                </c:pt>
                <c:pt idx="1888">
                  <c:v>4.7259998531166802E-2</c:v>
                </c:pt>
                <c:pt idx="1889">
                  <c:v>4.7275695067573502E-2</c:v>
                </c:pt>
                <c:pt idx="1890">
                  <c:v>4.7246165764749902E-2</c:v>
                </c:pt>
                <c:pt idx="1891">
                  <c:v>4.7250665820909699E-2</c:v>
                </c:pt>
                <c:pt idx="1892">
                  <c:v>4.7929343404140803E-2</c:v>
                </c:pt>
                <c:pt idx="1893">
                  <c:v>4.75603374905623E-2</c:v>
                </c:pt>
                <c:pt idx="1894">
                  <c:v>4.7544546446816299E-2</c:v>
                </c:pt>
                <c:pt idx="1895">
                  <c:v>4.7449964150302303E-2</c:v>
                </c:pt>
                <c:pt idx="1896">
                  <c:v>4.4293627682570301E-2</c:v>
                </c:pt>
                <c:pt idx="1897">
                  <c:v>4.43299937203274E-2</c:v>
                </c:pt>
                <c:pt idx="1898">
                  <c:v>4.7246165764749902E-2</c:v>
                </c:pt>
                <c:pt idx="1899">
                  <c:v>4.5284908858227203E-2</c:v>
                </c:pt>
                <c:pt idx="1900">
                  <c:v>4.6437571217107898E-2</c:v>
                </c:pt>
                <c:pt idx="1901">
                  <c:v>4.7259998531166802E-2</c:v>
                </c:pt>
                <c:pt idx="1902">
                  <c:v>4.3579790559221301E-2</c:v>
                </c:pt>
                <c:pt idx="1903">
                  <c:v>4.3216844830041103E-2</c:v>
                </c:pt>
                <c:pt idx="1904">
                  <c:v>4.3069250871801301E-2</c:v>
                </c:pt>
                <c:pt idx="1905">
                  <c:v>4.64371391758924E-2</c:v>
                </c:pt>
                <c:pt idx="1906">
                  <c:v>4.2761522270654599E-2</c:v>
                </c:pt>
                <c:pt idx="1907">
                  <c:v>4.4438607129047299E-2</c:v>
                </c:pt>
                <c:pt idx="1908">
                  <c:v>4.1733978425956997E-2</c:v>
                </c:pt>
                <c:pt idx="1909">
                  <c:v>4.6568040932266803E-2</c:v>
                </c:pt>
                <c:pt idx="1910">
                  <c:v>4.6021272086977899E-2</c:v>
                </c:pt>
                <c:pt idx="1911">
                  <c:v>4.5950936299894503E-2</c:v>
                </c:pt>
                <c:pt idx="1912">
                  <c:v>4.37444076641837E-2</c:v>
                </c:pt>
                <c:pt idx="1913">
                  <c:v>4.9530048578299103E-2</c:v>
                </c:pt>
                <c:pt idx="1914">
                  <c:v>4.86853536710357E-2</c:v>
                </c:pt>
                <c:pt idx="1915">
                  <c:v>4.5250347733740898E-2</c:v>
                </c:pt>
                <c:pt idx="1916">
                  <c:v>4.8748681238159002E-2</c:v>
                </c:pt>
                <c:pt idx="1917">
                  <c:v>4.5514074217468801E-2</c:v>
                </c:pt>
                <c:pt idx="1918">
                  <c:v>5.1665175222700699E-2</c:v>
                </c:pt>
                <c:pt idx="1919">
                  <c:v>4.96554531059646E-2</c:v>
                </c:pt>
                <c:pt idx="1920">
                  <c:v>4.5235640076053803E-2</c:v>
                </c:pt>
                <c:pt idx="1921">
                  <c:v>4.6058746020427997E-2</c:v>
                </c:pt>
                <c:pt idx="1922">
                  <c:v>4.9301567551668903E-2</c:v>
                </c:pt>
                <c:pt idx="1923">
                  <c:v>4.6370554821994397E-2</c:v>
                </c:pt>
                <c:pt idx="1924">
                  <c:v>4.65638020047002E-2</c:v>
                </c:pt>
                <c:pt idx="1925">
                  <c:v>4.4826531149384001E-2</c:v>
                </c:pt>
                <c:pt idx="1926">
                  <c:v>4.5868760814906401E-2</c:v>
                </c:pt>
                <c:pt idx="1927">
                  <c:v>4.5403832002667302E-2</c:v>
                </c:pt>
                <c:pt idx="1928">
                  <c:v>4.3821973058371003E-2</c:v>
                </c:pt>
                <c:pt idx="1929">
                  <c:v>4.6396116497051602E-2</c:v>
                </c:pt>
                <c:pt idx="1930">
                  <c:v>4.6293688455114501E-2</c:v>
                </c:pt>
                <c:pt idx="1931">
                  <c:v>4.8132774808524702E-2</c:v>
                </c:pt>
                <c:pt idx="1932">
                  <c:v>4.8316800897005997E-2</c:v>
                </c:pt>
                <c:pt idx="1933">
                  <c:v>4.8201265625274499E-2</c:v>
                </c:pt>
                <c:pt idx="1934">
                  <c:v>4.7978914245232401E-2</c:v>
                </c:pt>
                <c:pt idx="1935">
                  <c:v>5.1512859520844098E-2</c:v>
                </c:pt>
                <c:pt idx="1936">
                  <c:v>4.9131228729618399E-2</c:v>
                </c:pt>
                <c:pt idx="1937">
                  <c:v>4.7688960791149301E-2</c:v>
                </c:pt>
                <c:pt idx="1938">
                  <c:v>5.1337583207212198E-2</c:v>
                </c:pt>
                <c:pt idx="1939">
                  <c:v>4.8054586801865903E-2</c:v>
                </c:pt>
                <c:pt idx="1940">
                  <c:v>4.5200646561366999E-2</c:v>
                </c:pt>
                <c:pt idx="1941">
                  <c:v>4.6862827635564097E-2</c:v>
                </c:pt>
                <c:pt idx="1942">
                  <c:v>4.7705006845364897E-2</c:v>
                </c:pt>
                <c:pt idx="1943">
                  <c:v>4.8116580773911399E-2</c:v>
                </c:pt>
                <c:pt idx="1944">
                  <c:v>4.4782630016023998E-2</c:v>
                </c:pt>
                <c:pt idx="1945">
                  <c:v>5.0811644136383102E-2</c:v>
                </c:pt>
                <c:pt idx="1946">
                  <c:v>5.13870606806794E-2</c:v>
                </c:pt>
                <c:pt idx="1947">
                  <c:v>5.0744791460285397E-2</c:v>
                </c:pt>
                <c:pt idx="1948">
                  <c:v>4.8038419073221698E-2</c:v>
                </c:pt>
                <c:pt idx="1949">
                  <c:v>4.8287358211206298E-2</c:v>
                </c:pt>
                <c:pt idx="1950">
                  <c:v>4.8287358211206298E-2</c:v>
                </c:pt>
                <c:pt idx="1951">
                  <c:v>4.8199416463095203E-2</c:v>
                </c:pt>
                <c:pt idx="1952">
                  <c:v>5.1612780342305903E-2</c:v>
                </c:pt>
                <c:pt idx="1953">
                  <c:v>5.1355726654232499E-2</c:v>
                </c:pt>
                <c:pt idx="1954">
                  <c:v>4.7721062361356599E-2</c:v>
                </c:pt>
                <c:pt idx="1955">
                  <c:v>4.6784730532366398E-2</c:v>
                </c:pt>
                <c:pt idx="1956">
                  <c:v>4.7577824418011803E-2</c:v>
                </c:pt>
                <c:pt idx="1957">
                  <c:v>4.7648078635607799E-2</c:v>
                </c:pt>
                <c:pt idx="1958">
                  <c:v>4.7648078635607799E-2</c:v>
                </c:pt>
                <c:pt idx="1959">
                  <c:v>5.03433340844891E-2</c:v>
                </c:pt>
                <c:pt idx="1960">
                  <c:v>4.9046531591785597E-2</c:v>
                </c:pt>
                <c:pt idx="1961">
                  <c:v>5.0037292981500198E-2</c:v>
                </c:pt>
                <c:pt idx="1962">
                  <c:v>4.5719192345783997E-2</c:v>
                </c:pt>
                <c:pt idx="1963">
                  <c:v>4.5674097944777101E-2</c:v>
                </c:pt>
                <c:pt idx="1964">
                  <c:v>4.5782557910599098E-2</c:v>
                </c:pt>
                <c:pt idx="1965">
                  <c:v>4.7137113677465002E-2</c:v>
                </c:pt>
                <c:pt idx="1966">
                  <c:v>4.7705006845364897E-2</c:v>
                </c:pt>
                <c:pt idx="1967">
                  <c:v>4.2471607222338399E-2</c:v>
                </c:pt>
                <c:pt idx="1968">
                  <c:v>4.67691690032387E-2</c:v>
                </c:pt>
                <c:pt idx="1969">
                  <c:v>4.2577535747774703E-2</c:v>
                </c:pt>
                <c:pt idx="1970">
                  <c:v>4.5704123020243501E-2</c:v>
                </c:pt>
                <c:pt idx="1971">
                  <c:v>4.5659039788052601E-2</c:v>
                </c:pt>
                <c:pt idx="1972">
                  <c:v>4.2471607222338399E-2</c:v>
                </c:pt>
                <c:pt idx="1973">
                  <c:v>4.2458204635702698E-2</c:v>
                </c:pt>
                <c:pt idx="1974">
                  <c:v>4.23986596766915E-2</c:v>
                </c:pt>
                <c:pt idx="1975">
                  <c:v>4.2458204635702698E-2</c:v>
                </c:pt>
                <c:pt idx="1976">
                  <c:v>4.7101608014165401E-2</c:v>
                </c:pt>
                <c:pt idx="1977">
                  <c:v>4.5719192345783997E-2</c:v>
                </c:pt>
                <c:pt idx="1978">
                  <c:v>4.2624193429840501E-2</c:v>
                </c:pt>
                <c:pt idx="1979">
                  <c:v>4.2471607222338399E-2</c:v>
                </c:pt>
                <c:pt idx="1980">
                  <c:v>4.9509080031844697E-2</c:v>
                </c:pt>
                <c:pt idx="1981">
                  <c:v>4.5382123812613598E-2</c:v>
                </c:pt>
                <c:pt idx="1982">
                  <c:v>4.5322414734597402E-2</c:v>
                </c:pt>
                <c:pt idx="1983">
                  <c:v>4.5596426083526299E-2</c:v>
                </c:pt>
                <c:pt idx="1984">
                  <c:v>4.25439555868612E-2</c:v>
                </c:pt>
                <c:pt idx="1985">
                  <c:v>4.25065968084705E-2</c:v>
                </c:pt>
                <c:pt idx="1986">
                  <c:v>4.0459966967399598E-2</c:v>
                </c:pt>
                <c:pt idx="1987">
                  <c:v>4.5704123020243501E-2</c:v>
                </c:pt>
                <c:pt idx="1988">
                  <c:v>4.0716256733147202E-2</c:v>
                </c:pt>
                <c:pt idx="1989">
                  <c:v>4.27889162748245E-2</c:v>
                </c:pt>
                <c:pt idx="1990">
                  <c:v>4.5481518266907502E-2</c:v>
                </c:pt>
                <c:pt idx="1991">
                  <c:v>4.2911002655810403E-2</c:v>
                </c:pt>
                <c:pt idx="1992">
                  <c:v>4.30768947081124E-2</c:v>
                </c:pt>
                <c:pt idx="1993">
                  <c:v>4.5972603578734901E-2</c:v>
                </c:pt>
                <c:pt idx="1994">
                  <c:v>4.2993434782841101E-2</c:v>
                </c:pt>
                <c:pt idx="1995">
                  <c:v>4.7841886259856498E-2</c:v>
                </c:pt>
                <c:pt idx="1996">
                  <c:v>4.7426000448872699E-2</c:v>
                </c:pt>
                <c:pt idx="1997">
                  <c:v>4.5665266700288198E-2</c:v>
                </c:pt>
                <c:pt idx="1998">
                  <c:v>4.5972603578734901E-2</c:v>
                </c:pt>
                <c:pt idx="1999">
                  <c:v>4.2938094861363602E-2</c:v>
                </c:pt>
                <c:pt idx="2000">
                  <c:v>4.5598692129123798E-2</c:v>
                </c:pt>
                <c:pt idx="2001">
                  <c:v>4.7706019181070897E-2</c:v>
                </c:pt>
                <c:pt idx="2002">
                  <c:v>4.7890589510821098E-2</c:v>
                </c:pt>
                <c:pt idx="2003">
                  <c:v>4.7635175792540903E-2</c:v>
                </c:pt>
                <c:pt idx="2004">
                  <c:v>4.53075453841532E-2</c:v>
                </c:pt>
                <c:pt idx="2005">
                  <c:v>4.4171992976731703E-2</c:v>
                </c:pt>
                <c:pt idx="2006">
                  <c:v>4.4371013880077199E-2</c:v>
                </c:pt>
                <c:pt idx="2007">
                  <c:v>4.7915569724815997E-2</c:v>
                </c:pt>
                <c:pt idx="2008">
                  <c:v>5.0068368338737498E-2</c:v>
                </c:pt>
                <c:pt idx="2009">
                  <c:v>5.0230137050301403E-2</c:v>
                </c:pt>
                <c:pt idx="2010">
                  <c:v>5.0230137050301403E-2</c:v>
                </c:pt>
                <c:pt idx="2011">
                  <c:v>5.0120199608507998E-2</c:v>
                </c:pt>
                <c:pt idx="2012">
                  <c:v>5.0225732923987701E-2</c:v>
                </c:pt>
                <c:pt idx="2013">
                  <c:v>4.83344507265673E-2</c:v>
                </c:pt>
                <c:pt idx="2014">
                  <c:v>4.5942070952150103E-2</c:v>
                </c:pt>
                <c:pt idx="2015">
                  <c:v>4.7208207901182797E-2</c:v>
                </c:pt>
                <c:pt idx="2016">
                  <c:v>4.99674749100356E-2</c:v>
                </c:pt>
                <c:pt idx="2017">
                  <c:v>4.5835005605048003E-2</c:v>
                </c:pt>
                <c:pt idx="2018">
                  <c:v>4.7208207901182797E-2</c:v>
                </c:pt>
                <c:pt idx="2019">
                  <c:v>5.0002493587621301E-2</c:v>
                </c:pt>
                <c:pt idx="2020">
                  <c:v>4.5856863675104199E-2</c:v>
                </c:pt>
                <c:pt idx="2021">
                  <c:v>4.6655007318676299E-2</c:v>
                </c:pt>
                <c:pt idx="2022">
                  <c:v>4.9949981807019803E-2</c:v>
                </c:pt>
                <c:pt idx="2023">
                  <c:v>4.5480455262701697E-2</c:v>
                </c:pt>
                <c:pt idx="2024">
                  <c:v>4.5835005605048003E-2</c:v>
                </c:pt>
                <c:pt idx="2025">
                  <c:v>4.9949981807019803E-2</c:v>
                </c:pt>
                <c:pt idx="2026">
                  <c:v>4.9697490545032703E-2</c:v>
                </c:pt>
                <c:pt idx="2027">
                  <c:v>4.6655007318676299E-2</c:v>
                </c:pt>
                <c:pt idx="2028">
                  <c:v>4.9485853079751597E-2</c:v>
                </c:pt>
                <c:pt idx="2029">
                  <c:v>4.5711414743634098E-2</c:v>
                </c:pt>
                <c:pt idx="2030">
                  <c:v>4.5562326053837199E-2</c:v>
                </c:pt>
                <c:pt idx="2031">
                  <c:v>4.5445984244904397E-2</c:v>
                </c:pt>
                <c:pt idx="2032">
                  <c:v>4.9949981807019803E-2</c:v>
                </c:pt>
                <c:pt idx="2033">
                  <c:v>4.9692168925080903E-2</c:v>
                </c:pt>
                <c:pt idx="2034">
                  <c:v>4.5295237672132102E-2</c:v>
                </c:pt>
                <c:pt idx="2035">
                  <c:v>4.55322920765168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17B-4CAC-A2EB-003755169D90}"/>
            </c:ext>
          </c:extLst>
        </c:ser>
        <c:ser>
          <c:idx val="1"/>
          <c:order val="1"/>
          <c:tx>
            <c:strRef>
              <c:f>Processed_10gL!$C$2:$C$4</c:f>
              <c:strCache>
                <c:ptCount val="3"/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Processed_10gL!$A$6:$A$2810</c:f>
              <c:numCache>
                <c:formatCode>General</c:formatCode>
                <c:ptCount val="280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2</c:v>
                </c:pt>
                <c:pt idx="541">
                  <c:v>543</c:v>
                </c:pt>
                <c:pt idx="542">
                  <c:v>544</c:v>
                </c:pt>
                <c:pt idx="543">
                  <c:v>546</c:v>
                </c:pt>
                <c:pt idx="544">
                  <c:v>549</c:v>
                </c:pt>
                <c:pt idx="545">
                  <c:v>553</c:v>
                </c:pt>
                <c:pt idx="546">
                  <c:v>501</c:v>
                </c:pt>
                <c:pt idx="547">
                  <c:v>502</c:v>
                </c:pt>
                <c:pt idx="548">
                  <c:v>503</c:v>
                </c:pt>
                <c:pt idx="549">
                  <c:v>504</c:v>
                </c:pt>
                <c:pt idx="550">
                  <c:v>505</c:v>
                </c:pt>
                <c:pt idx="551">
                  <c:v>506</c:v>
                </c:pt>
                <c:pt idx="552">
                  <c:v>507</c:v>
                </c:pt>
                <c:pt idx="553">
                  <c:v>508</c:v>
                </c:pt>
                <c:pt idx="554">
                  <c:v>509</c:v>
                </c:pt>
                <c:pt idx="555">
                  <c:v>510</c:v>
                </c:pt>
                <c:pt idx="556">
                  <c:v>511</c:v>
                </c:pt>
                <c:pt idx="557">
                  <c:v>512</c:v>
                </c:pt>
                <c:pt idx="558">
                  <c:v>513</c:v>
                </c:pt>
                <c:pt idx="559">
                  <c:v>514</c:v>
                </c:pt>
                <c:pt idx="560">
                  <c:v>515</c:v>
                </c:pt>
                <c:pt idx="561">
                  <c:v>516</c:v>
                </c:pt>
                <c:pt idx="562">
                  <c:v>517</c:v>
                </c:pt>
                <c:pt idx="563">
                  <c:v>518</c:v>
                </c:pt>
                <c:pt idx="564">
                  <c:v>519</c:v>
                </c:pt>
                <c:pt idx="565">
                  <c:v>520</c:v>
                </c:pt>
                <c:pt idx="566">
                  <c:v>521</c:v>
                </c:pt>
                <c:pt idx="567">
                  <c:v>522</c:v>
                </c:pt>
                <c:pt idx="568">
                  <c:v>523</c:v>
                </c:pt>
                <c:pt idx="569">
                  <c:v>524</c:v>
                </c:pt>
                <c:pt idx="570">
                  <c:v>525</c:v>
                </c:pt>
                <c:pt idx="571">
                  <c:v>526</c:v>
                </c:pt>
                <c:pt idx="572">
                  <c:v>527</c:v>
                </c:pt>
                <c:pt idx="573">
                  <c:v>528</c:v>
                </c:pt>
                <c:pt idx="574">
                  <c:v>529</c:v>
                </c:pt>
                <c:pt idx="575">
                  <c:v>530</c:v>
                </c:pt>
                <c:pt idx="576">
                  <c:v>531</c:v>
                </c:pt>
                <c:pt idx="577">
                  <c:v>532</c:v>
                </c:pt>
                <c:pt idx="578">
                  <c:v>533</c:v>
                </c:pt>
                <c:pt idx="579">
                  <c:v>534</c:v>
                </c:pt>
                <c:pt idx="580">
                  <c:v>535</c:v>
                </c:pt>
                <c:pt idx="581">
                  <c:v>536</c:v>
                </c:pt>
                <c:pt idx="582">
                  <c:v>537</c:v>
                </c:pt>
                <c:pt idx="583">
                  <c:v>538</c:v>
                </c:pt>
                <c:pt idx="584">
                  <c:v>539</c:v>
                </c:pt>
                <c:pt idx="585">
                  <c:v>540</c:v>
                </c:pt>
                <c:pt idx="586">
                  <c:v>541</c:v>
                </c:pt>
                <c:pt idx="587">
                  <c:v>542</c:v>
                </c:pt>
                <c:pt idx="588">
                  <c:v>543</c:v>
                </c:pt>
                <c:pt idx="589">
                  <c:v>544</c:v>
                </c:pt>
                <c:pt idx="590">
                  <c:v>545</c:v>
                </c:pt>
                <c:pt idx="591">
                  <c:v>546</c:v>
                </c:pt>
                <c:pt idx="592">
                  <c:v>547</c:v>
                </c:pt>
                <c:pt idx="593">
                  <c:v>548</c:v>
                </c:pt>
                <c:pt idx="594">
                  <c:v>549</c:v>
                </c:pt>
                <c:pt idx="595">
                  <c:v>550</c:v>
                </c:pt>
                <c:pt idx="596">
                  <c:v>551</c:v>
                </c:pt>
                <c:pt idx="597">
                  <c:v>552</c:v>
                </c:pt>
                <c:pt idx="598">
                  <c:v>553</c:v>
                </c:pt>
                <c:pt idx="599">
                  <c:v>554</c:v>
                </c:pt>
                <c:pt idx="600">
                  <c:v>555</c:v>
                </c:pt>
                <c:pt idx="601">
                  <c:v>556</c:v>
                </c:pt>
                <c:pt idx="602">
                  <c:v>557</c:v>
                </c:pt>
                <c:pt idx="603">
                  <c:v>558</c:v>
                </c:pt>
                <c:pt idx="604">
                  <c:v>559</c:v>
                </c:pt>
                <c:pt idx="605">
                  <c:v>560</c:v>
                </c:pt>
                <c:pt idx="606">
                  <c:v>561</c:v>
                </c:pt>
                <c:pt idx="607">
                  <c:v>562</c:v>
                </c:pt>
                <c:pt idx="608">
                  <c:v>563</c:v>
                </c:pt>
                <c:pt idx="609">
                  <c:v>564</c:v>
                </c:pt>
                <c:pt idx="610">
                  <c:v>565</c:v>
                </c:pt>
                <c:pt idx="611">
                  <c:v>566</c:v>
                </c:pt>
                <c:pt idx="612">
                  <c:v>567</c:v>
                </c:pt>
                <c:pt idx="613">
                  <c:v>568</c:v>
                </c:pt>
                <c:pt idx="614">
                  <c:v>569</c:v>
                </c:pt>
                <c:pt idx="615">
                  <c:v>570</c:v>
                </c:pt>
                <c:pt idx="616">
                  <c:v>571</c:v>
                </c:pt>
                <c:pt idx="617">
                  <c:v>572</c:v>
                </c:pt>
                <c:pt idx="618">
                  <c:v>573</c:v>
                </c:pt>
                <c:pt idx="619">
                  <c:v>574</c:v>
                </c:pt>
                <c:pt idx="620">
                  <c:v>575</c:v>
                </c:pt>
                <c:pt idx="621">
                  <c:v>576</c:v>
                </c:pt>
                <c:pt idx="622">
                  <c:v>577</c:v>
                </c:pt>
                <c:pt idx="623">
                  <c:v>578</c:v>
                </c:pt>
                <c:pt idx="624">
                  <c:v>579</c:v>
                </c:pt>
                <c:pt idx="625">
                  <c:v>580</c:v>
                </c:pt>
                <c:pt idx="626">
                  <c:v>581</c:v>
                </c:pt>
                <c:pt idx="627">
                  <c:v>582</c:v>
                </c:pt>
                <c:pt idx="628">
                  <c:v>583</c:v>
                </c:pt>
                <c:pt idx="629">
                  <c:v>584</c:v>
                </c:pt>
                <c:pt idx="630">
                  <c:v>585</c:v>
                </c:pt>
                <c:pt idx="631">
                  <c:v>586</c:v>
                </c:pt>
                <c:pt idx="632">
                  <c:v>587</c:v>
                </c:pt>
                <c:pt idx="633">
                  <c:v>588</c:v>
                </c:pt>
                <c:pt idx="634">
                  <c:v>589</c:v>
                </c:pt>
                <c:pt idx="635">
                  <c:v>590</c:v>
                </c:pt>
                <c:pt idx="636">
                  <c:v>591</c:v>
                </c:pt>
                <c:pt idx="637">
                  <c:v>592</c:v>
                </c:pt>
                <c:pt idx="638">
                  <c:v>593</c:v>
                </c:pt>
                <c:pt idx="639">
                  <c:v>594</c:v>
                </c:pt>
                <c:pt idx="640">
                  <c:v>595</c:v>
                </c:pt>
                <c:pt idx="641">
                  <c:v>596</c:v>
                </c:pt>
                <c:pt idx="642">
                  <c:v>597</c:v>
                </c:pt>
                <c:pt idx="643">
                  <c:v>598</c:v>
                </c:pt>
                <c:pt idx="644">
                  <c:v>599</c:v>
                </c:pt>
                <c:pt idx="645">
                  <c:v>600</c:v>
                </c:pt>
                <c:pt idx="646">
                  <c:v>601</c:v>
                </c:pt>
                <c:pt idx="647">
                  <c:v>602</c:v>
                </c:pt>
                <c:pt idx="648">
                  <c:v>603</c:v>
                </c:pt>
                <c:pt idx="649">
                  <c:v>604</c:v>
                </c:pt>
                <c:pt idx="650">
                  <c:v>605</c:v>
                </c:pt>
                <c:pt idx="651">
                  <c:v>606</c:v>
                </c:pt>
                <c:pt idx="652">
                  <c:v>607</c:v>
                </c:pt>
                <c:pt idx="653">
                  <c:v>608</c:v>
                </c:pt>
                <c:pt idx="654">
                  <c:v>609</c:v>
                </c:pt>
                <c:pt idx="655">
                  <c:v>610</c:v>
                </c:pt>
                <c:pt idx="656">
                  <c:v>611</c:v>
                </c:pt>
                <c:pt idx="657">
                  <c:v>612</c:v>
                </c:pt>
                <c:pt idx="658">
                  <c:v>613</c:v>
                </c:pt>
                <c:pt idx="659">
                  <c:v>614</c:v>
                </c:pt>
                <c:pt idx="660">
                  <c:v>615</c:v>
                </c:pt>
                <c:pt idx="661">
                  <c:v>616</c:v>
                </c:pt>
                <c:pt idx="662">
                  <c:v>617</c:v>
                </c:pt>
                <c:pt idx="663">
                  <c:v>618</c:v>
                </c:pt>
                <c:pt idx="664">
                  <c:v>619</c:v>
                </c:pt>
                <c:pt idx="665">
                  <c:v>620</c:v>
                </c:pt>
                <c:pt idx="666">
                  <c:v>621</c:v>
                </c:pt>
                <c:pt idx="667">
                  <c:v>622</c:v>
                </c:pt>
                <c:pt idx="668">
                  <c:v>623</c:v>
                </c:pt>
                <c:pt idx="669">
                  <c:v>624</c:v>
                </c:pt>
                <c:pt idx="670">
                  <c:v>625</c:v>
                </c:pt>
                <c:pt idx="671">
                  <c:v>626</c:v>
                </c:pt>
                <c:pt idx="672">
                  <c:v>627</c:v>
                </c:pt>
                <c:pt idx="673">
                  <c:v>628</c:v>
                </c:pt>
                <c:pt idx="674">
                  <c:v>629</c:v>
                </c:pt>
                <c:pt idx="675">
                  <c:v>630</c:v>
                </c:pt>
                <c:pt idx="676">
                  <c:v>631</c:v>
                </c:pt>
                <c:pt idx="677">
                  <c:v>632</c:v>
                </c:pt>
                <c:pt idx="678">
                  <c:v>633</c:v>
                </c:pt>
                <c:pt idx="679">
                  <c:v>634</c:v>
                </c:pt>
                <c:pt idx="680">
                  <c:v>635</c:v>
                </c:pt>
                <c:pt idx="681">
                  <c:v>636</c:v>
                </c:pt>
                <c:pt idx="682">
                  <c:v>637</c:v>
                </c:pt>
                <c:pt idx="683">
                  <c:v>638</c:v>
                </c:pt>
                <c:pt idx="684">
                  <c:v>639</c:v>
                </c:pt>
                <c:pt idx="685">
                  <c:v>640</c:v>
                </c:pt>
                <c:pt idx="686">
                  <c:v>641</c:v>
                </c:pt>
                <c:pt idx="687">
                  <c:v>642</c:v>
                </c:pt>
                <c:pt idx="688">
                  <c:v>643</c:v>
                </c:pt>
                <c:pt idx="689">
                  <c:v>644</c:v>
                </c:pt>
                <c:pt idx="690">
                  <c:v>645</c:v>
                </c:pt>
                <c:pt idx="691">
                  <c:v>646</c:v>
                </c:pt>
                <c:pt idx="692">
                  <c:v>647</c:v>
                </c:pt>
                <c:pt idx="693">
                  <c:v>648</c:v>
                </c:pt>
                <c:pt idx="694">
                  <c:v>649</c:v>
                </c:pt>
                <c:pt idx="695">
                  <c:v>650</c:v>
                </c:pt>
                <c:pt idx="696">
                  <c:v>651</c:v>
                </c:pt>
                <c:pt idx="697">
                  <c:v>652</c:v>
                </c:pt>
                <c:pt idx="698">
                  <c:v>653</c:v>
                </c:pt>
                <c:pt idx="699">
                  <c:v>654</c:v>
                </c:pt>
                <c:pt idx="700">
                  <c:v>655</c:v>
                </c:pt>
                <c:pt idx="701">
                  <c:v>656</c:v>
                </c:pt>
                <c:pt idx="702">
                  <c:v>657</c:v>
                </c:pt>
                <c:pt idx="703">
                  <c:v>658</c:v>
                </c:pt>
                <c:pt idx="704">
                  <c:v>659</c:v>
                </c:pt>
                <c:pt idx="705">
                  <c:v>660</c:v>
                </c:pt>
                <c:pt idx="706">
                  <c:v>661</c:v>
                </c:pt>
                <c:pt idx="707">
                  <c:v>662</c:v>
                </c:pt>
                <c:pt idx="708">
                  <c:v>663</c:v>
                </c:pt>
                <c:pt idx="709">
                  <c:v>664</c:v>
                </c:pt>
                <c:pt idx="710">
                  <c:v>665</c:v>
                </c:pt>
                <c:pt idx="711">
                  <c:v>666</c:v>
                </c:pt>
                <c:pt idx="712">
                  <c:v>667</c:v>
                </c:pt>
                <c:pt idx="713">
                  <c:v>668</c:v>
                </c:pt>
                <c:pt idx="714">
                  <c:v>669</c:v>
                </c:pt>
                <c:pt idx="715">
                  <c:v>670</c:v>
                </c:pt>
                <c:pt idx="716">
                  <c:v>671</c:v>
                </c:pt>
                <c:pt idx="717">
                  <c:v>672</c:v>
                </c:pt>
                <c:pt idx="718">
                  <c:v>673</c:v>
                </c:pt>
                <c:pt idx="719">
                  <c:v>674</c:v>
                </c:pt>
                <c:pt idx="720">
                  <c:v>675</c:v>
                </c:pt>
                <c:pt idx="721">
                  <c:v>676</c:v>
                </c:pt>
                <c:pt idx="722">
                  <c:v>677</c:v>
                </c:pt>
                <c:pt idx="723">
                  <c:v>678</c:v>
                </c:pt>
                <c:pt idx="724">
                  <c:v>679</c:v>
                </c:pt>
                <c:pt idx="725">
                  <c:v>680</c:v>
                </c:pt>
                <c:pt idx="726">
                  <c:v>681</c:v>
                </c:pt>
                <c:pt idx="727">
                  <c:v>682</c:v>
                </c:pt>
                <c:pt idx="728">
                  <c:v>683</c:v>
                </c:pt>
                <c:pt idx="729">
                  <c:v>684</c:v>
                </c:pt>
                <c:pt idx="730">
                  <c:v>685</c:v>
                </c:pt>
                <c:pt idx="731">
                  <c:v>686</c:v>
                </c:pt>
                <c:pt idx="732">
                  <c:v>687</c:v>
                </c:pt>
                <c:pt idx="733">
                  <c:v>688</c:v>
                </c:pt>
                <c:pt idx="734">
                  <c:v>689</c:v>
                </c:pt>
                <c:pt idx="735">
                  <c:v>690</c:v>
                </c:pt>
                <c:pt idx="736">
                  <c:v>691</c:v>
                </c:pt>
                <c:pt idx="737">
                  <c:v>692</c:v>
                </c:pt>
                <c:pt idx="738">
                  <c:v>693</c:v>
                </c:pt>
                <c:pt idx="739">
                  <c:v>694</c:v>
                </c:pt>
                <c:pt idx="740">
                  <c:v>695</c:v>
                </c:pt>
                <c:pt idx="741">
                  <c:v>696</c:v>
                </c:pt>
                <c:pt idx="742">
                  <c:v>697</c:v>
                </c:pt>
                <c:pt idx="743">
                  <c:v>698</c:v>
                </c:pt>
                <c:pt idx="744">
                  <c:v>699</c:v>
                </c:pt>
                <c:pt idx="745">
                  <c:v>700</c:v>
                </c:pt>
                <c:pt idx="746">
                  <c:v>701</c:v>
                </c:pt>
                <c:pt idx="747">
                  <c:v>702</c:v>
                </c:pt>
                <c:pt idx="748">
                  <c:v>703</c:v>
                </c:pt>
                <c:pt idx="749">
                  <c:v>704</c:v>
                </c:pt>
                <c:pt idx="750">
                  <c:v>705</c:v>
                </c:pt>
                <c:pt idx="751">
                  <c:v>706</c:v>
                </c:pt>
                <c:pt idx="752">
                  <c:v>707</c:v>
                </c:pt>
                <c:pt idx="753">
                  <c:v>708</c:v>
                </c:pt>
                <c:pt idx="754">
                  <c:v>709</c:v>
                </c:pt>
                <c:pt idx="755">
                  <c:v>710</c:v>
                </c:pt>
                <c:pt idx="756">
                  <c:v>711</c:v>
                </c:pt>
                <c:pt idx="757">
                  <c:v>712</c:v>
                </c:pt>
                <c:pt idx="758">
                  <c:v>713</c:v>
                </c:pt>
                <c:pt idx="759">
                  <c:v>714</c:v>
                </c:pt>
                <c:pt idx="760">
                  <c:v>715</c:v>
                </c:pt>
                <c:pt idx="761">
                  <c:v>716</c:v>
                </c:pt>
                <c:pt idx="762">
                  <c:v>717</c:v>
                </c:pt>
                <c:pt idx="763">
                  <c:v>718</c:v>
                </c:pt>
                <c:pt idx="764">
                  <c:v>719</c:v>
                </c:pt>
                <c:pt idx="765">
                  <c:v>720</c:v>
                </c:pt>
                <c:pt idx="766">
                  <c:v>721</c:v>
                </c:pt>
                <c:pt idx="767">
                  <c:v>722</c:v>
                </c:pt>
                <c:pt idx="768">
                  <c:v>723</c:v>
                </c:pt>
                <c:pt idx="769">
                  <c:v>724</c:v>
                </c:pt>
                <c:pt idx="770">
                  <c:v>725</c:v>
                </c:pt>
                <c:pt idx="771">
                  <c:v>726</c:v>
                </c:pt>
                <c:pt idx="772">
                  <c:v>727</c:v>
                </c:pt>
                <c:pt idx="773">
                  <c:v>728</c:v>
                </c:pt>
                <c:pt idx="774">
                  <c:v>729</c:v>
                </c:pt>
                <c:pt idx="775">
                  <c:v>730</c:v>
                </c:pt>
                <c:pt idx="776">
                  <c:v>731</c:v>
                </c:pt>
                <c:pt idx="777">
                  <c:v>732</c:v>
                </c:pt>
                <c:pt idx="778">
                  <c:v>733</c:v>
                </c:pt>
                <c:pt idx="779">
                  <c:v>734</c:v>
                </c:pt>
                <c:pt idx="780">
                  <c:v>735</c:v>
                </c:pt>
                <c:pt idx="781">
                  <c:v>736</c:v>
                </c:pt>
                <c:pt idx="782">
                  <c:v>737</c:v>
                </c:pt>
                <c:pt idx="783">
                  <c:v>738</c:v>
                </c:pt>
                <c:pt idx="784">
                  <c:v>739</c:v>
                </c:pt>
                <c:pt idx="785">
                  <c:v>740</c:v>
                </c:pt>
                <c:pt idx="786">
                  <c:v>741</c:v>
                </c:pt>
                <c:pt idx="787">
                  <c:v>742</c:v>
                </c:pt>
                <c:pt idx="788">
                  <c:v>743</c:v>
                </c:pt>
                <c:pt idx="789">
                  <c:v>744</c:v>
                </c:pt>
                <c:pt idx="790">
                  <c:v>745</c:v>
                </c:pt>
                <c:pt idx="791">
                  <c:v>746</c:v>
                </c:pt>
                <c:pt idx="792">
                  <c:v>747</c:v>
                </c:pt>
                <c:pt idx="793">
                  <c:v>748</c:v>
                </c:pt>
                <c:pt idx="794">
                  <c:v>749</c:v>
                </c:pt>
                <c:pt idx="795">
                  <c:v>750</c:v>
                </c:pt>
                <c:pt idx="796">
                  <c:v>751</c:v>
                </c:pt>
                <c:pt idx="797">
                  <c:v>752</c:v>
                </c:pt>
                <c:pt idx="798">
                  <c:v>753</c:v>
                </c:pt>
                <c:pt idx="799">
                  <c:v>754</c:v>
                </c:pt>
                <c:pt idx="800">
                  <c:v>755</c:v>
                </c:pt>
                <c:pt idx="801">
                  <c:v>756</c:v>
                </c:pt>
                <c:pt idx="802">
                  <c:v>757</c:v>
                </c:pt>
                <c:pt idx="803">
                  <c:v>758</c:v>
                </c:pt>
                <c:pt idx="804">
                  <c:v>759</c:v>
                </c:pt>
                <c:pt idx="805">
                  <c:v>760</c:v>
                </c:pt>
                <c:pt idx="806">
                  <c:v>761</c:v>
                </c:pt>
                <c:pt idx="807">
                  <c:v>762</c:v>
                </c:pt>
                <c:pt idx="808">
                  <c:v>763</c:v>
                </c:pt>
                <c:pt idx="809">
                  <c:v>764</c:v>
                </c:pt>
                <c:pt idx="810">
                  <c:v>765</c:v>
                </c:pt>
                <c:pt idx="811">
                  <c:v>766</c:v>
                </c:pt>
                <c:pt idx="812">
                  <c:v>767</c:v>
                </c:pt>
                <c:pt idx="813">
                  <c:v>768</c:v>
                </c:pt>
                <c:pt idx="814">
                  <c:v>769</c:v>
                </c:pt>
                <c:pt idx="815">
                  <c:v>770</c:v>
                </c:pt>
                <c:pt idx="816">
                  <c:v>771</c:v>
                </c:pt>
                <c:pt idx="817">
                  <c:v>772</c:v>
                </c:pt>
                <c:pt idx="818">
                  <c:v>773</c:v>
                </c:pt>
                <c:pt idx="819">
                  <c:v>774</c:v>
                </c:pt>
                <c:pt idx="820">
                  <c:v>775</c:v>
                </c:pt>
                <c:pt idx="821">
                  <c:v>776</c:v>
                </c:pt>
                <c:pt idx="822">
                  <c:v>777</c:v>
                </c:pt>
                <c:pt idx="823">
                  <c:v>778</c:v>
                </c:pt>
                <c:pt idx="824">
                  <c:v>779</c:v>
                </c:pt>
                <c:pt idx="825">
                  <c:v>780</c:v>
                </c:pt>
                <c:pt idx="826">
                  <c:v>781</c:v>
                </c:pt>
                <c:pt idx="827">
                  <c:v>782</c:v>
                </c:pt>
                <c:pt idx="828">
                  <c:v>783</c:v>
                </c:pt>
                <c:pt idx="829">
                  <c:v>784</c:v>
                </c:pt>
                <c:pt idx="830">
                  <c:v>785</c:v>
                </c:pt>
                <c:pt idx="831">
                  <c:v>786</c:v>
                </c:pt>
                <c:pt idx="832">
                  <c:v>787</c:v>
                </c:pt>
                <c:pt idx="833">
                  <c:v>788</c:v>
                </c:pt>
                <c:pt idx="834">
                  <c:v>789</c:v>
                </c:pt>
                <c:pt idx="835">
                  <c:v>790</c:v>
                </c:pt>
                <c:pt idx="836">
                  <c:v>791</c:v>
                </c:pt>
                <c:pt idx="837">
                  <c:v>792</c:v>
                </c:pt>
                <c:pt idx="838">
                  <c:v>793</c:v>
                </c:pt>
                <c:pt idx="839">
                  <c:v>794</c:v>
                </c:pt>
                <c:pt idx="840">
                  <c:v>795</c:v>
                </c:pt>
                <c:pt idx="841">
                  <c:v>796</c:v>
                </c:pt>
                <c:pt idx="842">
                  <c:v>797</c:v>
                </c:pt>
                <c:pt idx="843">
                  <c:v>798</c:v>
                </c:pt>
                <c:pt idx="844">
                  <c:v>799</c:v>
                </c:pt>
                <c:pt idx="845">
                  <c:v>800</c:v>
                </c:pt>
                <c:pt idx="846">
                  <c:v>801</c:v>
                </c:pt>
                <c:pt idx="847">
                  <c:v>802</c:v>
                </c:pt>
                <c:pt idx="848">
                  <c:v>803</c:v>
                </c:pt>
                <c:pt idx="849">
                  <c:v>804</c:v>
                </c:pt>
                <c:pt idx="850">
                  <c:v>805</c:v>
                </c:pt>
                <c:pt idx="851">
                  <c:v>806</c:v>
                </c:pt>
                <c:pt idx="852">
                  <c:v>807</c:v>
                </c:pt>
                <c:pt idx="853">
                  <c:v>808</c:v>
                </c:pt>
                <c:pt idx="854">
                  <c:v>809</c:v>
                </c:pt>
                <c:pt idx="855">
                  <c:v>810</c:v>
                </c:pt>
                <c:pt idx="856">
                  <c:v>811</c:v>
                </c:pt>
                <c:pt idx="857">
                  <c:v>812</c:v>
                </c:pt>
                <c:pt idx="858">
                  <c:v>813</c:v>
                </c:pt>
                <c:pt idx="859">
                  <c:v>814</c:v>
                </c:pt>
                <c:pt idx="860">
                  <c:v>815</c:v>
                </c:pt>
                <c:pt idx="861">
                  <c:v>816</c:v>
                </c:pt>
                <c:pt idx="862">
                  <c:v>817</c:v>
                </c:pt>
                <c:pt idx="863">
                  <c:v>818</c:v>
                </c:pt>
                <c:pt idx="864">
                  <c:v>819</c:v>
                </c:pt>
                <c:pt idx="865">
                  <c:v>820</c:v>
                </c:pt>
                <c:pt idx="866">
                  <c:v>821</c:v>
                </c:pt>
                <c:pt idx="867">
                  <c:v>822</c:v>
                </c:pt>
                <c:pt idx="868">
                  <c:v>823</c:v>
                </c:pt>
                <c:pt idx="869">
                  <c:v>824</c:v>
                </c:pt>
                <c:pt idx="870">
                  <c:v>825</c:v>
                </c:pt>
                <c:pt idx="871">
                  <c:v>826</c:v>
                </c:pt>
                <c:pt idx="872">
                  <c:v>827</c:v>
                </c:pt>
                <c:pt idx="873">
                  <c:v>828</c:v>
                </c:pt>
                <c:pt idx="874">
                  <c:v>829</c:v>
                </c:pt>
                <c:pt idx="875">
                  <c:v>830</c:v>
                </c:pt>
                <c:pt idx="876">
                  <c:v>831</c:v>
                </c:pt>
                <c:pt idx="877">
                  <c:v>832</c:v>
                </c:pt>
                <c:pt idx="878">
                  <c:v>833</c:v>
                </c:pt>
                <c:pt idx="879">
                  <c:v>834</c:v>
                </c:pt>
                <c:pt idx="880">
                  <c:v>835</c:v>
                </c:pt>
                <c:pt idx="881">
                  <c:v>836</c:v>
                </c:pt>
                <c:pt idx="882">
                  <c:v>837</c:v>
                </c:pt>
                <c:pt idx="883">
                  <c:v>838</c:v>
                </c:pt>
                <c:pt idx="884">
                  <c:v>839</c:v>
                </c:pt>
                <c:pt idx="885">
                  <c:v>840</c:v>
                </c:pt>
                <c:pt idx="886">
                  <c:v>841</c:v>
                </c:pt>
                <c:pt idx="887">
                  <c:v>842</c:v>
                </c:pt>
                <c:pt idx="888">
                  <c:v>843</c:v>
                </c:pt>
                <c:pt idx="889">
                  <c:v>844</c:v>
                </c:pt>
                <c:pt idx="890">
                  <c:v>845</c:v>
                </c:pt>
                <c:pt idx="891">
                  <c:v>846</c:v>
                </c:pt>
                <c:pt idx="892">
                  <c:v>847</c:v>
                </c:pt>
                <c:pt idx="893">
                  <c:v>848</c:v>
                </c:pt>
                <c:pt idx="894">
                  <c:v>849</c:v>
                </c:pt>
                <c:pt idx="895">
                  <c:v>850</c:v>
                </c:pt>
                <c:pt idx="896">
                  <c:v>851</c:v>
                </c:pt>
                <c:pt idx="897">
                  <c:v>852</c:v>
                </c:pt>
                <c:pt idx="898">
                  <c:v>853</c:v>
                </c:pt>
                <c:pt idx="899">
                  <c:v>854</c:v>
                </c:pt>
                <c:pt idx="900">
                  <c:v>855</c:v>
                </c:pt>
                <c:pt idx="901">
                  <c:v>856</c:v>
                </c:pt>
                <c:pt idx="902">
                  <c:v>857</c:v>
                </c:pt>
                <c:pt idx="903">
                  <c:v>858</c:v>
                </c:pt>
                <c:pt idx="904">
                  <c:v>859</c:v>
                </c:pt>
                <c:pt idx="905">
                  <c:v>860</c:v>
                </c:pt>
                <c:pt idx="906">
                  <c:v>861</c:v>
                </c:pt>
                <c:pt idx="907">
                  <c:v>862</c:v>
                </c:pt>
                <c:pt idx="908">
                  <c:v>863</c:v>
                </c:pt>
                <c:pt idx="909">
                  <c:v>864</c:v>
                </c:pt>
                <c:pt idx="910">
                  <c:v>865</c:v>
                </c:pt>
                <c:pt idx="911">
                  <c:v>866</c:v>
                </c:pt>
                <c:pt idx="912">
                  <c:v>867</c:v>
                </c:pt>
                <c:pt idx="913">
                  <c:v>868</c:v>
                </c:pt>
                <c:pt idx="914">
                  <c:v>869</c:v>
                </c:pt>
                <c:pt idx="915">
                  <c:v>870</c:v>
                </c:pt>
                <c:pt idx="916">
                  <c:v>871</c:v>
                </c:pt>
                <c:pt idx="917">
                  <c:v>872</c:v>
                </c:pt>
                <c:pt idx="918">
                  <c:v>873</c:v>
                </c:pt>
                <c:pt idx="919">
                  <c:v>874</c:v>
                </c:pt>
                <c:pt idx="920">
                  <c:v>875</c:v>
                </c:pt>
                <c:pt idx="921">
                  <c:v>876</c:v>
                </c:pt>
                <c:pt idx="922">
                  <c:v>877</c:v>
                </c:pt>
                <c:pt idx="923">
                  <c:v>878</c:v>
                </c:pt>
                <c:pt idx="924">
                  <c:v>879</c:v>
                </c:pt>
                <c:pt idx="925">
                  <c:v>880</c:v>
                </c:pt>
                <c:pt idx="926">
                  <c:v>881</c:v>
                </c:pt>
                <c:pt idx="927">
                  <c:v>882</c:v>
                </c:pt>
                <c:pt idx="928">
                  <c:v>883</c:v>
                </c:pt>
                <c:pt idx="929">
                  <c:v>884</c:v>
                </c:pt>
                <c:pt idx="930">
                  <c:v>885</c:v>
                </c:pt>
                <c:pt idx="931">
                  <c:v>886</c:v>
                </c:pt>
                <c:pt idx="932">
                  <c:v>887</c:v>
                </c:pt>
                <c:pt idx="933">
                  <c:v>888</c:v>
                </c:pt>
                <c:pt idx="934">
                  <c:v>889</c:v>
                </c:pt>
                <c:pt idx="935">
                  <c:v>890</c:v>
                </c:pt>
                <c:pt idx="936">
                  <c:v>891</c:v>
                </c:pt>
                <c:pt idx="937">
                  <c:v>892</c:v>
                </c:pt>
                <c:pt idx="938">
                  <c:v>893</c:v>
                </c:pt>
                <c:pt idx="939">
                  <c:v>894</c:v>
                </c:pt>
                <c:pt idx="940">
                  <c:v>895</c:v>
                </c:pt>
                <c:pt idx="941">
                  <c:v>896</c:v>
                </c:pt>
                <c:pt idx="942">
                  <c:v>897</c:v>
                </c:pt>
                <c:pt idx="943">
                  <c:v>898</c:v>
                </c:pt>
                <c:pt idx="944">
                  <c:v>899</c:v>
                </c:pt>
                <c:pt idx="945">
                  <c:v>900</c:v>
                </c:pt>
                <c:pt idx="946">
                  <c:v>901</c:v>
                </c:pt>
                <c:pt idx="947">
                  <c:v>902</c:v>
                </c:pt>
                <c:pt idx="948">
                  <c:v>903</c:v>
                </c:pt>
                <c:pt idx="949">
                  <c:v>904</c:v>
                </c:pt>
                <c:pt idx="950">
                  <c:v>905</c:v>
                </c:pt>
                <c:pt idx="951">
                  <c:v>906</c:v>
                </c:pt>
                <c:pt idx="952">
                  <c:v>907</c:v>
                </c:pt>
                <c:pt idx="953">
                  <c:v>908</c:v>
                </c:pt>
                <c:pt idx="954">
                  <c:v>909</c:v>
                </c:pt>
                <c:pt idx="955">
                  <c:v>910</c:v>
                </c:pt>
                <c:pt idx="956">
                  <c:v>911</c:v>
                </c:pt>
                <c:pt idx="957">
                  <c:v>912</c:v>
                </c:pt>
                <c:pt idx="958">
                  <c:v>913</c:v>
                </c:pt>
                <c:pt idx="959">
                  <c:v>914</c:v>
                </c:pt>
                <c:pt idx="960">
                  <c:v>915</c:v>
                </c:pt>
                <c:pt idx="961">
                  <c:v>916</c:v>
                </c:pt>
                <c:pt idx="962">
                  <c:v>917</c:v>
                </c:pt>
                <c:pt idx="963">
                  <c:v>918</c:v>
                </c:pt>
                <c:pt idx="964">
                  <c:v>919</c:v>
                </c:pt>
                <c:pt idx="965">
                  <c:v>920</c:v>
                </c:pt>
                <c:pt idx="966">
                  <c:v>921</c:v>
                </c:pt>
                <c:pt idx="967">
                  <c:v>922</c:v>
                </c:pt>
                <c:pt idx="968">
                  <c:v>923</c:v>
                </c:pt>
                <c:pt idx="969">
                  <c:v>924</c:v>
                </c:pt>
                <c:pt idx="970">
                  <c:v>925</c:v>
                </c:pt>
                <c:pt idx="971">
                  <c:v>926</c:v>
                </c:pt>
                <c:pt idx="972">
                  <c:v>927</c:v>
                </c:pt>
                <c:pt idx="973">
                  <c:v>928</c:v>
                </c:pt>
                <c:pt idx="974">
                  <c:v>929</c:v>
                </c:pt>
                <c:pt idx="975">
                  <c:v>930</c:v>
                </c:pt>
                <c:pt idx="976">
                  <c:v>931</c:v>
                </c:pt>
                <c:pt idx="977">
                  <c:v>932</c:v>
                </c:pt>
                <c:pt idx="978">
                  <c:v>933</c:v>
                </c:pt>
                <c:pt idx="979">
                  <c:v>934</c:v>
                </c:pt>
                <c:pt idx="980">
                  <c:v>935</c:v>
                </c:pt>
                <c:pt idx="981">
                  <c:v>936</c:v>
                </c:pt>
                <c:pt idx="982">
                  <c:v>937</c:v>
                </c:pt>
                <c:pt idx="983">
                  <c:v>938</c:v>
                </c:pt>
                <c:pt idx="984">
                  <c:v>939</c:v>
                </c:pt>
                <c:pt idx="985">
                  <c:v>940</c:v>
                </c:pt>
                <c:pt idx="986">
                  <c:v>941</c:v>
                </c:pt>
                <c:pt idx="987">
                  <c:v>942</c:v>
                </c:pt>
                <c:pt idx="988">
                  <c:v>943</c:v>
                </c:pt>
                <c:pt idx="989">
                  <c:v>944</c:v>
                </c:pt>
                <c:pt idx="990">
                  <c:v>945</c:v>
                </c:pt>
                <c:pt idx="991">
                  <c:v>946</c:v>
                </c:pt>
                <c:pt idx="992">
                  <c:v>947</c:v>
                </c:pt>
                <c:pt idx="993">
                  <c:v>948</c:v>
                </c:pt>
                <c:pt idx="994">
                  <c:v>949</c:v>
                </c:pt>
                <c:pt idx="995">
                  <c:v>950</c:v>
                </c:pt>
                <c:pt idx="996">
                  <c:v>951</c:v>
                </c:pt>
                <c:pt idx="997">
                  <c:v>952</c:v>
                </c:pt>
                <c:pt idx="998">
                  <c:v>953</c:v>
                </c:pt>
                <c:pt idx="999">
                  <c:v>954</c:v>
                </c:pt>
                <c:pt idx="1000">
                  <c:v>955</c:v>
                </c:pt>
                <c:pt idx="1001">
                  <c:v>956</c:v>
                </c:pt>
                <c:pt idx="1002">
                  <c:v>957</c:v>
                </c:pt>
                <c:pt idx="1003">
                  <c:v>958</c:v>
                </c:pt>
                <c:pt idx="1004">
                  <c:v>959</c:v>
                </c:pt>
                <c:pt idx="1005">
                  <c:v>960</c:v>
                </c:pt>
                <c:pt idx="1006">
                  <c:v>961</c:v>
                </c:pt>
                <c:pt idx="1007">
                  <c:v>962</c:v>
                </c:pt>
                <c:pt idx="1008">
                  <c:v>963</c:v>
                </c:pt>
                <c:pt idx="1009">
                  <c:v>964</c:v>
                </c:pt>
                <c:pt idx="1010">
                  <c:v>965</c:v>
                </c:pt>
                <c:pt idx="1011">
                  <c:v>966</c:v>
                </c:pt>
                <c:pt idx="1012">
                  <c:v>967</c:v>
                </c:pt>
                <c:pt idx="1013">
                  <c:v>968</c:v>
                </c:pt>
                <c:pt idx="1014">
                  <c:v>969</c:v>
                </c:pt>
                <c:pt idx="1015">
                  <c:v>970</c:v>
                </c:pt>
                <c:pt idx="1016">
                  <c:v>971</c:v>
                </c:pt>
                <c:pt idx="1017">
                  <c:v>972</c:v>
                </c:pt>
                <c:pt idx="1018">
                  <c:v>973</c:v>
                </c:pt>
                <c:pt idx="1019">
                  <c:v>974</c:v>
                </c:pt>
                <c:pt idx="1020">
                  <c:v>975</c:v>
                </c:pt>
                <c:pt idx="1021">
                  <c:v>976</c:v>
                </c:pt>
                <c:pt idx="1022">
                  <c:v>977</c:v>
                </c:pt>
                <c:pt idx="1023">
                  <c:v>978</c:v>
                </c:pt>
                <c:pt idx="1024">
                  <c:v>979</c:v>
                </c:pt>
                <c:pt idx="1025">
                  <c:v>980</c:v>
                </c:pt>
                <c:pt idx="1026">
                  <c:v>981</c:v>
                </c:pt>
                <c:pt idx="1027">
                  <c:v>982</c:v>
                </c:pt>
                <c:pt idx="1028">
                  <c:v>983</c:v>
                </c:pt>
                <c:pt idx="1029">
                  <c:v>984</c:v>
                </c:pt>
                <c:pt idx="1030">
                  <c:v>985</c:v>
                </c:pt>
                <c:pt idx="1031">
                  <c:v>986</c:v>
                </c:pt>
                <c:pt idx="1032">
                  <c:v>987</c:v>
                </c:pt>
                <c:pt idx="1033">
                  <c:v>988</c:v>
                </c:pt>
                <c:pt idx="1034">
                  <c:v>989</c:v>
                </c:pt>
                <c:pt idx="1035">
                  <c:v>990</c:v>
                </c:pt>
                <c:pt idx="1036">
                  <c:v>991</c:v>
                </c:pt>
                <c:pt idx="1037">
                  <c:v>992</c:v>
                </c:pt>
                <c:pt idx="1038">
                  <c:v>993</c:v>
                </c:pt>
                <c:pt idx="1039">
                  <c:v>994</c:v>
                </c:pt>
                <c:pt idx="1040">
                  <c:v>995</c:v>
                </c:pt>
                <c:pt idx="1041">
                  <c:v>996</c:v>
                </c:pt>
                <c:pt idx="1042">
                  <c:v>997</c:v>
                </c:pt>
                <c:pt idx="1043">
                  <c:v>998</c:v>
                </c:pt>
                <c:pt idx="1044">
                  <c:v>999</c:v>
                </c:pt>
                <c:pt idx="1045">
                  <c:v>1000</c:v>
                </c:pt>
                <c:pt idx="1046">
                  <c:v>1001</c:v>
                </c:pt>
                <c:pt idx="1047">
                  <c:v>1002</c:v>
                </c:pt>
                <c:pt idx="1048">
                  <c:v>1003</c:v>
                </c:pt>
                <c:pt idx="1049">
                  <c:v>1004</c:v>
                </c:pt>
                <c:pt idx="1050">
                  <c:v>1005</c:v>
                </c:pt>
                <c:pt idx="1051">
                  <c:v>1006</c:v>
                </c:pt>
                <c:pt idx="1052">
                  <c:v>1007</c:v>
                </c:pt>
                <c:pt idx="1053">
                  <c:v>1008</c:v>
                </c:pt>
                <c:pt idx="1054">
                  <c:v>1009</c:v>
                </c:pt>
                <c:pt idx="1055">
                  <c:v>1010</c:v>
                </c:pt>
                <c:pt idx="1056">
                  <c:v>1011</c:v>
                </c:pt>
                <c:pt idx="1057">
                  <c:v>1012</c:v>
                </c:pt>
                <c:pt idx="1058">
                  <c:v>1013</c:v>
                </c:pt>
                <c:pt idx="1059">
                  <c:v>1014</c:v>
                </c:pt>
                <c:pt idx="1060">
                  <c:v>1015</c:v>
                </c:pt>
                <c:pt idx="1061">
                  <c:v>1016</c:v>
                </c:pt>
                <c:pt idx="1062">
                  <c:v>1017</c:v>
                </c:pt>
                <c:pt idx="1063">
                  <c:v>1018</c:v>
                </c:pt>
                <c:pt idx="1064">
                  <c:v>1019</c:v>
                </c:pt>
                <c:pt idx="1065">
                  <c:v>1020</c:v>
                </c:pt>
                <c:pt idx="1066">
                  <c:v>1021</c:v>
                </c:pt>
                <c:pt idx="1067">
                  <c:v>1022</c:v>
                </c:pt>
                <c:pt idx="1068">
                  <c:v>1023</c:v>
                </c:pt>
                <c:pt idx="1069">
                  <c:v>1024</c:v>
                </c:pt>
                <c:pt idx="1070">
                  <c:v>1025</c:v>
                </c:pt>
                <c:pt idx="1071">
                  <c:v>1026</c:v>
                </c:pt>
                <c:pt idx="1072">
                  <c:v>1027</c:v>
                </c:pt>
                <c:pt idx="1073">
                  <c:v>1028</c:v>
                </c:pt>
                <c:pt idx="1074">
                  <c:v>1029</c:v>
                </c:pt>
                <c:pt idx="1075">
                  <c:v>1030</c:v>
                </c:pt>
                <c:pt idx="1076">
                  <c:v>1031</c:v>
                </c:pt>
                <c:pt idx="1077">
                  <c:v>1032</c:v>
                </c:pt>
                <c:pt idx="1078">
                  <c:v>1033</c:v>
                </c:pt>
                <c:pt idx="1079">
                  <c:v>1034</c:v>
                </c:pt>
                <c:pt idx="1080">
                  <c:v>1035</c:v>
                </c:pt>
                <c:pt idx="1081">
                  <c:v>1036</c:v>
                </c:pt>
                <c:pt idx="1082">
                  <c:v>1037</c:v>
                </c:pt>
                <c:pt idx="1083">
                  <c:v>1038</c:v>
                </c:pt>
                <c:pt idx="1084">
                  <c:v>1039</c:v>
                </c:pt>
                <c:pt idx="1085">
                  <c:v>1040</c:v>
                </c:pt>
                <c:pt idx="1086">
                  <c:v>1041</c:v>
                </c:pt>
                <c:pt idx="1087">
                  <c:v>1042</c:v>
                </c:pt>
                <c:pt idx="1088">
                  <c:v>1043</c:v>
                </c:pt>
                <c:pt idx="1089">
                  <c:v>1044</c:v>
                </c:pt>
                <c:pt idx="1090">
                  <c:v>1045</c:v>
                </c:pt>
                <c:pt idx="1091">
                  <c:v>1046</c:v>
                </c:pt>
                <c:pt idx="1092">
                  <c:v>1047</c:v>
                </c:pt>
                <c:pt idx="1093">
                  <c:v>1048</c:v>
                </c:pt>
                <c:pt idx="1094">
                  <c:v>1049</c:v>
                </c:pt>
                <c:pt idx="1095">
                  <c:v>1050</c:v>
                </c:pt>
                <c:pt idx="1096">
                  <c:v>1051</c:v>
                </c:pt>
                <c:pt idx="1097">
                  <c:v>1052</c:v>
                </c:pt>
                <c:pt idx="1098">
                  <c:v>1053</c:v>
                </c:pt>
                <c:pt idx="1099">
                  <c:v>1054</c:v>
                </c:pt>
                <c:pt idx="1100">
                  <c:v>1055</c:v>
                </c:pt>
                <c:pt idx="1101">
                  <c:v>1056</c:v>
                </c:pt>
                <c:pt idx="1102">
                  <c:v>1057</c:v>
                </c:pt>
                <c:pt idx="1103">
                  <c:v>1058</c:v>
                </c:pt>
                <c:pt idx="1104">
                  <c:v>1059</c:v>
                </c:pt>
                <c:pt idx="1105">
                  <c:v>1060</c:v>
                </c:pt>
                <c:pt idx="1106">
                  <c:v>1061</c:v>
                </c:pt>
                <c:pt idx="1107">
                  <c:v>1062</c:v>
                </c:pt>
                <c:pt idx="1108">
                  <c:v>1063</c:v>
                </c:pt>
                <c:pt idx="1109">
                  <c:v>1064</c:v>
                </c:pt>
                <c:pt idx="1110">
                  <c:v>1065</c:v>
                </c:pt>
                <c:pt idx="1111">
                  <c:v>1066</c:v>
                </c:pt>
                <c:pt idx="1112">
                  <c:v>1067</c:v>
                </c:pt>
                <c:pt idx="1113">
                  <c:v>1068</c:v>
                </c:pt>
                <c:pt idx="1114">
                  <c:v>1069</c:v>
                </c:pt>
                <c:pt idx="1115">
                  <c:v>1070</c:v>
                </c:pt>
                <c:pt idx="1116">
                  <c:v>1071</c:v>
                </c:pt>
                <c:pt idx="1117">
                  <c:v>1072</c:v>
                </c:pt>
                <c:pt idx="1118">
                  <c:v>1073</c:v>
                </c:pt>
                <c:pt idx="1119">
                  <c:v>1074</c:v>
                </c:pt>
                <c:pt idx="1120">
                  <c:v>1075</c:v>
                </c:pt>
                <c:pt idx="1121">
                  <c:v>1076</c:v>
                </c:pt>
                <c:pt idx="1122">
                  <c:v>1077</c:v>
                </c:pt>
                <c:pt idx="1123">
                  <c:v>1078</c:v>
                </c:pt>
                <c:pt idx="1124">
                  <c:v>1079</c:v>
                </c:pt>
                <c:pt idx="1125">
                  <c:v>1080</c:v>
                </c:pt>
                <c:pt idx="1126">
                  <c:v>1081</c:v>
                </c:pt>
                <c:pt idx="1127">
                  <c:v>1082</c:v>
                </c:pt>
                <c:pt idx="1128">
                  <c:v>1083</c:v>
                </c:pt>
                <c:pt idx="1129">
                  <c:v>1084</c:v>
                </c:pt>
                <c:pt idx="1130">
                  <c:v>1085</c:v>
                </c:pt>
                <c:pt idx="1131">
                  <c:v>1086</c:v>
                </c:pt>
                <c:pt idx="1132">
                  <c:v>1087</c:v>
                </c:pt>
                <c:pt idx="1133">
                  <c:v>1088</c:v>
                </c:pt>
                <c:pt idx="1134">
                  <c:v>1089</c:v>
                </c:pt>
                <c:pt idx="1135">
                  <c:v>1090</c:v>
                </c:pt>
                <c:pt idx="1136">
                  <c:v>1091</c:v>
                </c:pt>
                <c:pt idx="1137">
                  <c:v>1092</c:v>
                </c:pt>
                <c:pt idx="1138">
                  <c:v>1093</c:v>
                </c:pt>
                <c:pt idx="1139">
                  <c:v>1094</c:v>
                </c:pt>
                <c:pt idx="1140">
                  <c:v>1095</c:v>
                </c:pt>
                <c:pt idx="1141">
                  <c:v>1096</c:v>
                </c:pt>
                <c:pt idx="1142">
                  <c:v>1097</c:v>
                </c:pt>
                <c:pt idx="1143">
                  <c:v>1098</c:v>
                </c:pt>
                <c:pt idx="1144">
                  <c:v>1099</c:v>
                </c:pt>
                <c:pt idx="1145">
                  <c:v>1100</c:v>
                </c:pt>
                <c:pt idx="1146">
                  <c:v>1101</c:v>
                </c:pt>
                <c:pt idx="1147">
                  <c:v>1102</c:v>
                </c:pt>
                <c:pt idx="1148">
                  <c:v>1103</c:v>
                </c:pt>
                <c:pt idx="1149">
                  <c:v>1104</c:v>
                </c:pt>
                <c:pt idx="1150">
                  <c:v>1105</c:v>
                </c:pt>
                <c:pt idx="1151">
                  <c:v>1106</c:v>
                </c:pt>
                <c:pt idx="1152">
                  <c:v>1107</c:v>
                </c:pt>
                <c:pt idx="1153">
                  <c:v>1108</c:v>
                </c:pt>
                <c:pt idx="1154">
                  <c:v>1109</c:v>
                </c:pt>
                <c:pt idx="1155">
                  <c:v>1110</c:v>
                </c:pt>
                <c:pt idx="1156">
                  <c:v>1111</c:v>
                </c:pt>
                <c:pt idx="1157">
                  <c:v>1112</c:v>
                </c:pt>
                <c:pt idx="1158">
                  <c:v>1113</c:v>
                </c:pt>
                <c:pt idx="1159">
                  <c:v>1114</c:v>
                </c:pt>
                <c:pt idx="1160">
                  <c:v>1115</c:v>
                </c:pt>
                <c:pt idx="1161">
                  <c:v>1116</c:v>
                </c:pt>
                <c:pt idx="1162">
                  <c:v>1117</c:v>
                </c:pt>
                <c:pt idx="1163">
                  <c:v>1118</c:v>
                </c:pt>
                <c:pt idx="1164">
                  <c:v>1119</c:v>
                </c:pt>
                <c:pt idx="1165">
                  <c:v>1120</c:v>
                </c:pt>
                <c:pt idx="1166">
                  <c:v>1121</c:v>
                </c:pt>
                <c:pt idx="1167">
                  <c:v>1122</c:v>
                </c:pt>
                <c:pt idx="1168">
                  <c:v>1123</c:v>
                </c:pt>
                <c:pt idx="1169">
                  <c:v>1124</c:v>
                </c:pt>
                <c:pt idx="1170">
                  <c:v>1125</c:v>
                </c:pt>
                <c:pt idx="1171">
                  <c:v>1126</c:v>
                </c:pt>
                <c:pt idx="1172">
                  <c:v>1127</c:v>
                </c:pt>
                <c:pt idx="1173">
                  <c:v>1128</c:v>
                </c:pt>
                <c:pt idx="1174">
                  <c:v>1129</c:v>
                </c:pt>
                <c:pt idx="1175">
                  <c:v>1130</c:v>
                </c:pt>
                <c:pt idx="1176">
                  <c:v>1131</c:v>
                </c:pt>
                <c:pt idx="1177">
                  <c:v>1132</c:v>
                </c:pt>
                <c:pt idx="1178">
                  <c:v>1133</c:v>
                </c:pt>
                <c:pt idx="1179">
                  <c:v>1134</c:v>
                </c:pt>
                <c:pt idx="1180">
                  <c:v>1135</c:v>
                </c:pt>
                <c:pt idx="1181">
                  <c:v>1136</c:v>
                </c:pt>
                <c:pt idx="1182">
                  <c:v>1137</c:v>
                </c:pt>
                <c:pt idx="1183">
                  <c:v>1138</c:v>
                </c:pt>
                <c:pt idx="1184">
                  <c:v>1139</c:v>
                </c:pt>
                <c:pt idx="1185">
                  <c:v>1140</c:v>
                </c:pt>
                <c:pt idx="1186">
                  <c:v>1141</c:v>
                </c:pt>
                <c:pt idx="1187">
                  <c:v>1142</c:v>
                </c:pt>
                <c:pt idx="1188">
                  <c:v>1143</c:v>
                </c:pt>
                <c:pt idx="1189">
                  <c:v>1144</c:v>
                </c:pt>
                <c:pt idx="1190">
                  <c:v>1145</c:v>
                </c:pt>
                <c:pt idx="1191">
                  <c:v>1146</c:v>
                </c:pt>
                <c:pt idx="1192">
                  <c:v>1147</c:v>
                </c:pt>
                <c:pt idx="1193">
                  <c:v>1148</c:v>
                </c:pt>
                <c:pt idx="1194">
                  <c:v>1149</c:v>
                </c:pt>
                <c:pt idx="1195">
                  <c:v>1150</c:v>
                </c:pt>
                <c:pt idx="1196">
                  <c:v>1151</c:v>
                </c:pt>
                <c:pt idx="1197">
                  <c:v>1152</c:v>
                </c:pt>
                <c:pt idx="1198">
                  <c:v>1153</c:v>
                </c:pt>
                <c:pt idx="1199">
                  <c:v>1154</c:v>
                </c:pt>
                <c:pt idx="1200">
                  <c:v>1155</c:v>
                </c:pt>
                <c:pt idx="1201">
                  <c:v>1156</c:v>
                </c:pt>
                <c:pt idx="1202">
                  <c:v>1157</c:v>
                </c:pt>
                <c:pt idx="1203">
                  <c:v>1158</c:v>
                </c:pt>
                <c:pt idx="1204">
                  <c:v>1159</c:v>
                </c:pt>
                <c:pt idx="1205">
                  <c:v>1160</c:v>
                </c:pt>
                <c:pt idx="1206">
                  <c:v>1161</c:v>
                </c:pt>
                <c:pt idx="1207">
                  <c:v>1162</c:v>
                </c:pt>
                <c:pt idx="1208">
                  <c:v>1163</c:v>
                </c:pt>
                <c:pt idx="1209">
                  <c:v>1164</c:v>
                </c:pt>
                <c:pt idx="1210">
                  <c:v>1165</c:v>
                </c:pt>
                <c:pt idx="1211">
                  <c:v>1166</c:v>
                </c:pt>
                <c:pt idx="1212">
                  <c:v>1167</c:v>
                </c:pt>
                <c:pt idx="1213">
                  <c:v>1168</c:v>
                </c:pt>
                <c:pt idx="1214">
                  <c:v>1169</c:v>
                </c:pt>
                <c:pt idx="1215">
                  <c:v>1170</c:v>
                </c:pt>
                <c:pt idx="1216">
                  <c:v>1171</c:v>
                </c:pt>
                <c:pt idx="1217">
                  <c:v>1172</c:v>
                </c:pt>
                <c:pt idx="1218">
                  <c:v>1173</c:v>
                </c:pt>
                <c:pt idx="1219">
                  <c:v>1174</c:v>
                </c:pt>
                <c:pt idx="1220">
                  <c:v>1175</c:v>
                </c:pt>
                <c:pt idx="1221">
                  <c:v>1176</c:v>
                </c:pt>
                <c:pt idx="1222">
                  <c:v>1177</c:v>
                </c:pt>
                <c:pt idx="1223">
                  <c:v>1178</c:v>
                </c:pt>
                <c:pt idx="1224">
                  <c:v>1179</c:v>
                </c:pt>
                <c:pt idx="1225">
                  <c:v>1180</c:v>
                </c:pt>
                <c:pt idx="1226">
                  <c:v>1181</c:v>
                </c:pt>
                <c:pt idx="1227">
                  <c:v>1182</c:v>
                </c:pt>
                <c:pt idx="1228">
                  <c:v>1183</c:v>
                </c:pt>
                <c:pt idx="1229">
                  <c:v>1184</c:v>
                </c:pt>
                <c:pt idx="1230">
                  <c:v>1185</c:v>
                </c:pt>
                <c:pt idx="1231">
                  <c:v>1186</c:v>
                </c:pt>
                <c:pt idx="1232">
                  <c:v>1187</c:v>
                </c:pt>
                <c:pt idx="1233">
                  <c:v>1188</c:v>
                </c:pt>
                <c:pt idx="1234">
                  <c:v>1189</c:v>
                </c:pt>
                <c:pt idx="1235">
                  <c:v>1190</c:v>
                </c:pt>
                <c:pt idx="1236">
                  <c:v>1191</c:v>
                </c:pt>
                <c:pt idx="1237">
                  <c:v>1192</c:v>
                </c:pt>
                <c:pt idx="1238">
                  <c:v>1193</c:v>
                </c:pt>
                <c:pt idx="1239">
                  <c:v>1194</c:v>
                </c:pt>
                <c:pt idx="1240">
                  <c:v>1195</c:v>
                </c:pt>
                <c:pt idx="1241">
                  <c:v>1196</c:v>
                </c:pt>
                <c:pt idx="1242">
                  <c:v>1197</c:v>
                </c:pt>
                <c:pt idx="1243">
                  <c:v>1198</c:v>
                </c:pt>
                <c:pt idx="1244">
                  <c:v>1199</c:v>
                </c:pt>
                <c:pt idx="1245">
                  <c:v>1200</c:v>
                </c:pt>
                <c:pt idx="1246">
                  <c:v>1201</c:v>
                </c:pt>
                <c:pt idx="1247">
                  <c:v>1202</c:v>
                </c:pt>
                <c:pt idx="1248">
                  <c:v>1203</c:v>
                </c:pt>
                <c:pt idx="1249">
                  <c:v>1204</c:v>
                </c:pt>
                <c:pt idx="1250">
                  <c:v>1205</c:v>
                </c:pt>
                <c:pt idx="1251">
                  <c:v>1206</c:v>
                </c:pt>
                <c:pt idx="1252">
                  <c:v>1207</c:v>
                </c:pt>
                <c:pt idx="1253">
                  <c:v>1208</c:v>
                </c:pt>
                <c:pt idx="1254">
                  <c:v>1209</c:v>
                </c:pt>
                <c:pt idx="1255">
                  <c:v>1210</c:v>
                </c:pt>
                <c:pt idx="1256">
                  <c:v>1211</c:v>
                </c:pt>
                <c:pt idx="1257">
                  <c:v>1212</c:v>
                </c:pt>
                <c:pt idx="1258">
                  <c:v>1213</c:v>
                </c:pt>
                <c:pt idx="1259">
                  <c:v>1214</c:v>
                </c:pt>
                <c:pt idx="1260">
                  <c:v>1215</c:v>
                </c:pt>
                <c:pt idx="1261">
                  <c:v>1216</c:v>
                </c:pt>
                <c:pt idx="1262">
                  <c:v>1217</c:v>
                </c:pt>
                <c:pt idx="1263">
                  <c:v>1218</c:v>
                </c:pt>
                <c:pt idx="1264">
                  <c:v>1219</c:v>
                </c:pt>
                <c:pt idx="1265">
                  <c:v>1220</c:v>
                </c:pt>
                <c:pt idx="1266">
                  <c:v>1221</c:v>
                </c:pt>
                <c:pt idx="1267">
                  <c:v>1222</c:v>
                </c:pt>
                <c:pt idx="1268">
                  <c:v>1223</c:v>
                </c:pt>
                <c:pt idx="1269">
                  <c:v>1224</c:v>
                </c:pt>
                <c:pt idx="1270">
                  <c:v>1225</c:v>
                </c:pt>
                <c:pt idx="1271">
                  <c:v>1226</c:v>
                </c:pt>
                <c:pt idx="1272">
                  <c:v>1227</c:v>
                </c:pt>
                <c:pt idx="1273">
                  <c:v>1228</c:v>
                </c:pt>
                <c:pt idx="1274">
                  <c:v>1229</c:v>
                </c:pt>
                <c:pt idx="1275">
                  <c:v>1230</c:v>
                </c:pt>
                <c:pt idx="1276">
                  <c:v>1231</c:v>
                </c:pt>
                <c:pt idx="1277">
                  <c:v>1232</c:v>
                </c:pt>
                <c:pt idx="1278">
                  <c:v>1233</c:v>
                </c:pt>
                <c:pt idx="1279">
                  <c:v>1234</c:v>
                </c:pt>
                <c:pt idx="1280">
                  <c:v>1235</c:v>
                </c:pt>
                <c:pt idx="1281">
                  <c:v>1236</c:v>
                </c:pt>
                <c:pt idx="1282">
                  <c:v>1237</c:v>
                </c:pt>
                <c:pt idx="1283">
                  <c:v>1238</c:v>
                </c:pt>
                <c:pt idx="1284">
                  <c:v>1239</c:v>
                </c:pt>
                <c:pt idx="1285">
                  <c:v>1240</c:v>
                </c:pt>
                <c:pt idx="1286">
                  <c:v>1241</c:v>
                </c:pt>
                <c:pt idx="1287">
                  <c:v>1242</c:v>
                </c:pt>
                <c:pt idx="1288">
                  <c:v>1243</c:v>
                </c:pt>
                <c:pt idx="1289">
                  <c:v>1244</c:v>
                </c:pt>
                <c:pt idx="1290">
                  <c:v>1245</c:v>
                </c:pt>
                <c:pt idx="1291">
                  <c:v>1246</c:v>
                </c:pt>
                <c:pt idx="1292">
                  <c:v>1247</c:v>
                </c:pt>
                <c:pt idx="1293">
                  <c:v>1248</c:v>
                </c:pt>
                <c:pt idx="1294">
                  <c:v>1249</c:v>
                </c:pt>
                <c:pt idx="1295">
                  <c:v>1250</c:v>
                </c:pt>
                <c:pt idx="1296">
                  <c:v>1251</c:v>
                </c:pt>
                <c:pt idx="1297">
                  <c:v>1252</c:v>
                </c:pt>
                <c:pt idx="1298">
                  <c:v>1253</c:v>
                </c:pt>
                <c:pt idx="1299">
                  <c:v>1254</c:v>
                </c:pt>
                <c:pt idx="1300">
                  <c:v>1255</c:v>
                </c:pt>
                <c:pt idx="1301">
                  <c:v>1256</c:v>
                </c:pt>
                <c:pt idx="1302">
                  <c:v>1257</c:v>
                </c:pt>
                <c:pt idx="1303">
                  <c:v>1258</c:v>
                </c:pt>
                <c:pt idx="1304">
                  <c:v>1259</c:v>
                </c:pt>
                <c:pt idx="1305">
                  <c:v>1260</c:v>
                </c:pt>
                <c:pt idx="1306">
                  <c:v>1261</c:v>
                </c:pt>
                <c:pt idx="1307">
                  <c:v>1262</c:v>
                </c:pt>
                <c:pt idx="1308">
                  <c:v>1263</c:v>
                </c:pt>
                <c:pt idx="1309">
                  <c:v>1264</c:v>
                </c:pt>
                <c:pt idx="1310">
                  <c:v>1265</c:v>
                </c:pt>
                <c:pt idx="1311">
                  <c:v>1266</c:v>
                </c:pt>
                <c:pt idx="1312">
                  <c:v>1267</c:v>
                </c:pt>
                <c:pt idx="1313">
                  <c:v>1268</c:v>
                </c:pt>
                <c:pt idx="1314">
                  <c:v>1269</c:v>
                </c:pt>
                <c:pt idx="1315">
                  <c:v>1270</c:v>
                </c:pt>
                <c:pt idx="1316">
                  <c:v>1271</c:v>
                </c:pt>
                <c:pt idx="1317">
                  <c:v>1272</c:v>
                </c:pt>
                <c:pt idx="1318">
                  <c:v>1273</c:v>
                </c:pt>
                <c:pt idx="1319">
                  <c:v>1274</c:v>
                </c:pt>
                <c:pt idx="1320">
                  <c:v>1275</c:v>
                </c:pt>
                <c:pt idx="1321">
                  <c:v>1276</c:v>
                </c:pt>
                <c:pt idx="1322">
                  <c:v>1277</c:v>
                </c:pt>
                <c:pt idx="1323">
                  <c:v>1278</c:v>
                </c:pt>
                <c:pt idx="1324">
                  <c:v>1279</c:v>
                </c:pt>
                <c:pt idx="1325">
                  <c:v>1280</c:v>
                </c:pt>
                <c:pt idx="1326">
                  <c:v>1281</c:v>
                </c:pt>
                <c:pt idx="1327">
                  <c:v>1282</c:v>
                </c:pt>
                <c:pt idx="1328">
                  <c:v>1283</c:v>
                </c:pt>
                <c:pt idx="1329">
                  <c:v>1284</c:v>
                </c:pt>
                <c:pt idx="1330">
                  <c:v>1285</c:v>
                </c:pt>
                <c:pt idx="1331">
                  <c:v>1286</c:v>
                </c:pt>
                <c:pt idx="1332">
                  <c:v>1287</c:v>
                </c:pt>
                <c:pt idx="1333">
                  <c:v>1288</c:v>
                </c:pt>
                <c:pt idx="1334">
                  <c:v>1289</c:v>
                </c:pt>
                <c:pt idx="1335">
                  <c:v>1290</c:v>
                </c:pt>
                <c:pt idx="1336">
                  <c:v>1291</c:v>
                </c:pt>
                <c:pt idx="1337">
                  <c:v>1292</c:v>
                </c:pt>
                <c:pt idx="1338">
                  <c:v>1293</c:v>
                </c:pt>
                <c:pt idx="1339">
                  <c:v>1294</c:v>
                </c:pt>
                <c:pt idx="1340">
                  <c:v>1295</c:v>
                </c:pt>
                <c:pt idx="1341">
                  <c:v>1296</c:v>
                </c:pt>
                <c:pt idx="1342">
                  <c:v>1297</c:v>
                </c:pt>
                <c:pt idx="1343">
                  <c:v>1298</c:v>
                </c:pt>
                <c:pt idx="1344">
                  <c:v>1299</c:v>
                </c:pt>
                <c:pt idx="1345">
                  <c:v>1300</c:v>
                </c:pt>
                <c:pt idx="1346">
                  <c:v>1301</c:v>
                </c:pt>
                <c:pt idx="1347">
                  <c:v>1302</c:v>
                </c:pt>
                <c:pt idx="1348">
                  <c:v>1303</c:v>
                </c:pt>
                <c:pt idx="1349">
                  <c:v>1304</c:v>
                </c:pt>
                <c:pt idx="1350">
                  <c:v>1305</c:v>
                </c:pt>
                <c:pt idx="1351">
                  <c:v>1306</c:v>
                </c:pt>
                <c:pt idx="1352">
                  <c:v>1307</c:v>
                </c:pt>
                <c:pt idx="1353">
                  <c:v>1308</c:v>
                </c:pt>
                <c:pt idx="1354">
                  <c:v>1309</c:v>
                </c:pt>
                <c:pt idx="1355">
                  <c:v>1310</c:v>
                </c:pt>
                <c:pt idx="1356">
                  <c:v>1311</c:v>
                </c:pt>
                <c:pt idx="1357">
                  <c:v>1312</c:v>
                </c:pt>
                <c:pt idx="1358">
                  <c:v>1313</c:v>
                </c:pt>
                <c:pt idx="1359">
                  <c:v>1314</c:v>
                </c:pt>
                <c:pt idx="1360">
                  <c:v>1315</c:v>
                </c:pt>
                <c:pt idx="1361">
                  <c:v>1316</c:v>
                </c:pt>
                <c:pt idx="1362">
                  <c:v>1317</c:v>
                </c:pt>
                <c:pt idx="1363">
                  <c:v>1318</c:v>
                </c:pt>
                <c:pt idx="1364">
                  <c:v>1319</c:v>
                </c:pt>
                <c:pt idx="1365">
                  <c:v>1320</c:v>
                </c:pt>
                <c:pt idx="1366">
                  <c:v>1321</c:v>
                </c:pt>
                <c:pt idx="1367">
                  <c:v>1322</c:v>
                </c:pt>
                <c:pt idx="1368">
                  <c:v>1323</c:v>
                </c:pt>
                <c:pt idx="1369">
                  <c:v>1324</c:v>
                </c:pt>
                <c:pt idx="1370">
                  <c:v>1325</c:v>
                </c:pt>
                <c:pt idx="1371">
                  <c:v>1326</c:v>
                </c:pt>
                <c:pt idx="1372">
                  <c:v>1327</c:v>
                </c:pt>
                <c:pt idx="1373">
                  <c:v>1328</c:v>
                </c:pt>
                <c:pt idx="1374">
                  <c:v>1329</c:v>
                </c:pt>
                <c:pt idx="1375">
                  <c:v>1330</c:v>
                </c:pt>
                <c:pt idx="1376">
                  <c:v>1331</c:v>
                </c:pt>
                <c:pt idx="1377">
                  <c:v>1332</c:v>
                </c:pt>
                <c:pt idx="1378">
                  <c:v>1333</c:v>
                </c:pt>
                <c:pt idx="1379">
                  <c:v>1334</c:v>
                </c:pt>
                <c:pt idx="1380">
                  <c:v>1335</c:v>
                </c:pt>
                <c:pt idx="1381">
                  <c:v>1336</c:v>
                </c:pt>
                <c:pt idx="1382">
                  <c:v>1337</c:v>
                </c:pt>
                <c:pt idx="1383">
                  <c:v>1338</c:v>
                </c:pt>
                <c:pt idx="1384">
                  <c:v>1339</c:v>
                </c:pt>
                <c:pt idx="1385">
                  <c:v>1340</c:v>
                </c:pt>
                <c:pt idx="1386">
                  <c:v>1341</c:v>
                </c:pt>
                <c:pt idx="1387">
                  <c:v>1342</c:v>
                </c:pt>
                <c:pt idx="1388">
                  <c:v>1343</c:v>
                </c:pt>
                <c:pt idx="1389">
                  <c:v>1344</c:v>
                </c:pt>
                <c:pt idx="1390">
                  <c:v>1345</c:v>
                </c:pt>
                <c:pt idx="1391">
                  <c:v>1346</c:v>
                </c:pt>
                <c:pt idx="1392">
                  <c:v>1347</c:v>
                </c:pt>
                <c:pt idx="1393">
                  <c:v>1348</c:v>
                </c:pt>
                <c:pt idx="1394">
                  <c:v>1349</c:v>
                </c:pt>
                <c:pt idx="1395">
                  <c:v>1350</c:v>
                </c:pt>
                <c:pt idx="1396">
                  <c:v>1351</c:v>
                </c:pt>
                <c:pt idx="1397">
                  <c:v>1352</c:v>
                </c:pt>
                <c:pt idx="1398">
                  <c:v>1353</c:v>
                </c:pt>
                <c:pt idx="1399">
                  <c:v>1354</c:v>
                </c:pt>
                <c:pt idx="1400">
                  <c:v>1355</c:v>
                </c:pt>
                <c:pt idx="1401">
                  <c:v>1356</c:v>
                </c:pt>
                <c:pt idx="1402">
                  <c:v>1357</c:v>
                </c:pt>
                <c:pt idx="1403">
                  <c:v>1358</c:v>
                </c:pt>
                <c:pt idx="1404">
                  <c:v>1359</c:v>
                </c:pt>
                <c:pt idx="1405">
                  <c:v>1360</c:v>
                </c:pt>
                <c:pt idx="1406">
                  <c:v>1361</c:v>
                </c:pt>
                <c:pt idx="1407">
                  <c:v>1362</c:v>
                </c:pt>
                <c:pt idx="1408">
                  <c:v>1363</c:v>
                </c:pt>
                <c:pt idx="1409">
                  <c:v>1364</c:v>
                </c:pt>
                <c:pt idx="1410">
                  <c:v>1365</c:v>
                </c:pt>
                <c:pt idx="1411">
                  <c:v>1366</c:v>
                </c:pt>
                <c:pt idx="1412">
                  <c:v>1367</c:v>
                </c:pt>
                <c:pt idx="1413">
                  <c:v>1368</c:v>
                </c:pt>
                <c:pt idx="1414">
                  <c:v>1369</c:v>
                </c:pt>
                <c:pt idx="1415">
                  <c:v>1370</c:v>
                </c:pt>
                <c:pt idx="1416">
                  <c:v>1371</c:v>
                </c:pt>
                <c:pt idx="1417">
                  <c:v>1372</c:v>
                </c:pt>
                <c:pt idx="1418">
                  <c:v>1373</c:v>
                </c:pt>
                <c:pt idx="1419">
                  <c:v>1374</c:v>
                </c:pt>
                <c:pt idx="1420">
                  <c:v>1375</c:v>
                </c:pt>
                <c:pt idx="1421">
                  <c:v>1376</c:v>
                </c:pt>
                <c:pt idx="1422">
                  <c:v>1377</c:v>
                </c:pt>
                <c:pt idx="1423">
                  <c:v>1378</c:v>
                </c:pt>
                <c:pt idx="1424">
                  <c:v>1379</c:v>
                </c:pt>
                <c:pt idx="1425">
                  <c:v>1380</c:v>
                </c:pt>
                <c:pt idx="1426">
                  <c:v>1381</c:v>
                </c:pt>
                <c:pt idx="1427">
                  <c:v>1382</c:v>
                </c:pt>
                <c:pt idx="1428">
                  <c:v>1383</c:v>
                </c:pt>
                <c:pt idx="1429">
                  <c:v>1384</c:v>
                </c:pt>
                <c:pt idx="1430">
                  <c:v>1385</c:v>
                </c:pt>
                <c:pt idx="1431">
                  <c:v>1386</c:v>
                </c:pt>
                <c:pt idx="1432">
                  <c:v>1387</c:v>
                </c:pt>
                <c:pt idx="1433">
                  <c:v>1388</c:v>
                </c:pt>
                <c:pt idx="1434">
                  <c:v>1389</c:v>
                </c:pt>
                <c:pt idx="1435">
                  <c:v>1390</c:v>
                </c:pt>
                <c:pt idx="1436">
                  <c:v>1391</c:v>
                </c:pt>
                <c:pt idx="1437">
                  <c:v>1392</c:v>
                </c:pt>
                <c:pt idx="1438">
                  <c:v>1393</c:v>
                </c:pt>
                <c:pt idx="1439">
                  <c:v>1394</c:v>
                </c:pt>
                <c:pt idx="1440">
                  <c:v>1395</c:v>
                </c:pt>
                <c:pt idx="1441">
                  <c:v>1396</c:v>
                </c:pt>
                <c:pt idx="1442">
                  <c:v>1397</c:v>
                </c:pt>
                <c:pt idx="1443">
                  <c:v>1398</c:v>
                </c:pt>
                <c:pt idx="1444">
                  <c:v>1399</c:v>
                </c:pt>
                <c:pt idx="1445">
                  <c:v>1400</c:v>
                </c:pt>
                <c:pt idx="1446">
                  <c:v>1401</c:v>
                </c:pt>
                <c:pt idx="1447">
                  <c:v>1402</c:v>
                </c:pt>
                <c:pt idx="1448">
                  <c:v>1403</c:v>
                </c:pt>
                <c:pt idx="1449">
                  <c:v>1404</c:v>
                </c:pt>
                <c:pt idx="1450">
                  <c:v>1405</c:v>
                </c:pt>
                <c:pt idx="1451">
                  <c:v>1406</c:v>
                </c:pt>
                <c:pt idx="1452">
                  <c:v>1407</c:v>
                </c:pt>
                <c:pt idx="1453">
                  <c:v>1408</c:v>
                </c:pt>
                <c:pt idx="1454">
                  <c:v>1409</c:v>
                </c:pt>
                <c:pt idx="1455">
                  <c:v>1410</c:v>
                </c:pt>
                <c:pt idx="1456">
                  <c:v>1411</c:v>
                </c:pt>
                <c:pt idx="1457">
                  <c:v>1412</c:v>
                </c:pt>
                <c:pt idx="1458">
                  <c:v>1413</c:v>
                </c:pt>
                <c:pt idx="1459">
                  <c:v>1414</c:v>
                </c:pt>
                <c:pt idx="1460">
                  <c:v>1415</c:v>
                </c:pt>
                <c:pt idx="1461">
                  <c:v>1416</c:v>
                </c:pt>
                <c:pt idx="1462">
                  <c:v>1417</c:v>
                </c:pt>
                <c:pt idx="1463">
                  <c:v>1418</c:v>
                </c:pt>
                <c:pt idx="1464">
                  <c:v>1419</c:v>
                </c:pt>
                <c:pt idx="1465">
                  <c:v>1420</c:v>
                </c:pt>
                <c:pt idx="1466">
                  <c:v>1421</c:v>
                </c:pt>
                <c:pt idx="1467">
                  <c:v>1422</c:v>
                </c:pt>
                <c:pt idx="1468">
                  <c:v>1423</c:v>
                </c:pt>
                <c:pt idx="1469">
                  <c:v>1424</c:v>
                </c:pt>
                <c:pt idx="1470">
                  <c:v>1425</c:v>
                </c:pt>
                <c:pt idx="1471">
                  <c:v>1426</c:v>
                </c:pt>
                <c:pt idx="1472">
                  <c:v>1427</c:v>
                </c:pt>
                <c:pt idx="1473">
                  <c:v>1428</c:v>
                </c:pt>
                <c:pt idx="1474">
                  <c:v>1429</c:v>
                </c:pt>
                <c:pt idx="1475">
                  <c:v>1430</c:v>
                </c:pt>
                <c:pt idx="1476">
                  <c:v>1431</c:v>
                </c:pt>
                <c:pt idx="1477">
                  <c:v>1432</c:v>
                </c:pt>
                <c:pt idx="1478">
                  <c:v>1433</c:v>
                </c:pt>
                <c:pt idx="1479">
                  <c:v>1434</c:v>
                </c:pt>
                <c:pt idx="1480">
                  <c:v>1435</c:v>
                </c:pt>
                <c:pt idx="1481">
                  <c:v>1436</c:v>
                </c:pt>
                <c:pt idx="1482">
                  <c:v>1437</c:v>
                </c:pt>
                <c:pt idx="1483">
                  <c:v>1438</c:v>
                </c:pt>
                <c:pt idx="1484">
                  <c:v>1439</c:v>
                </c:pt>
                <c:pt idx="1485">
                  <c:v>1440</c:v>
                </c:pt>
                <c:pt idx="1486">
                  <c:v>1441</c:v>
                </c:pt>
                <c:pt idx="1487">
                  <c:v>1442</c:v>
                </c:pt>
                <c:pt idx="1488">
                  <c:v>1443</c:v>
                </c:pt>
                <c:pt idx="1489">
                  <c:v>1444</c:v>
                </c:pt>
                <c:pt idx="1490">
                  <c:v>1445</c:v>
                </c:pt>
                <c:pt idx="1491">
                  <c:v>1446</c:v>
                </c:pt>
                <c:pt idx="1492">
                  <c:v>1447</c:v>
                </c:pt>
                <c:pt idx="1493">
                  <c:v>1448</c:v>
                </c:pt>
                <c:pt idx="1494">
                  <c:v>1449</c:v>
                </c:pt>
                <c:pt idx="1495">
                  <c:v>1450</c:v>
                </c:pt>
                <c:pt idx="1496">
                  <c:v>1451</c:v>
                </c:pt>
                <c:pt idx="1497">
                  <c:v>1452</c:v>
                </c:pt>
                <c:pt idx="1498">
                  <c:v>1453</c:v>
                </c:pt>
                <c:pt idx="1499">
                  <c:v>1454</c:v>
                </c:pt>
                <c:pt idx="1500">
                  <c:v>1455</c:v>
                </c:pt>
                <c:pt idx="1501">
                  <c:v>1456</c:v>
                </c:pt>
                <c:pt idx="1502">
                  <c:v>1457</c:v>
                </c:pt>
                <c:pt idx="1503">
                  <c:v>1458</c:v>
                </c:pt>
                <c:pt idx="1504">
                  <c:v>1459</c:v>
                </c:pt>
                <c:pt idx="1505">
                  <c:v>1460</c:v>
                </c:pt>
                <c:pt idx="1506">
                  <c:v>1461</c:v>
                </c:pt>
                <c:pt idx="1507">
                  <c:v>1462</c:v>
                </c:pt>
                <c:pt idx="1508">
                  <c:v>1463</c:v>
                </c:pt>
                <c:pt idx="1509">
                  <c:v>1464</c:v>
                </c:pt>
                <c:pt idx="1510">
                  <c:v>1465</c:v>
                </c:pt>
                <c:pt idx="1511">
                  <c:v>1466</c:v>
                </c:pt>
                <c:pt idx="1512">
                  <c:v>1467</c:v>
                </c:pt>
                <c:pt idx="1513">
                  <c:v>1468</c:v>
                </c:pt>
                <c:pt idx="1514">
                  <c:v>1469</c:v>
                </c:pt>
                <c:pt idx="1515">
                  <c:v>1470</c:v>
                </c:pt>
                <c:pt idx="1516">
                  <c:v>1471</c:v>
                </c:pt>
                <c:pt idx="1517">
                  <c:v>1472</c:v>
                </c:pt>
                <c:pt idx="1518">
                  <c:v>1473</c:v>
                </c:pt>
                <c:pt idx="1519">
                  <c:v>1474</c:v>
                </c:pt>
                <c:pt idx="1520">
                  <c:v>1475</c:v>
                </c:pt>
                <c:pt idx="1521">
                  <c:v>1476</c:v>
                </c:pt>
                <c:pt idx="1522">
                  <c:v>1477</c:v>
                </c:pt>
                <c:pt idx="1523">
                  <c:v>1478</c:v>
                </c:pt>
                <c:pt idx="1524">
                  <c:v>1479</c:v>
                </c:pt>
                <c:pt idx="1525">
                  <c:v>1480</c:v>
                </c:pt>
                <c:pt idx="1526">
                  <c:v>1481</c:v>
                </c:pt>
                <c:pt idx="1527">
                  <c:v>1482</c:v>
                </c:pt>
                <c:pt idx="1528">
                  <c:v>1483</c:v>
                </c:pt>
                <c:pt idx="1529">
                  <c:v>1484</c:v>
                </c:pt>
                <c:pt idx="1530">
                  <c:v>1485</c:v>
                </c:pt>
                <c:pt idx="1531">
                  <c:v>1486</c:v>
                </c:pt>
                <c:pt idx="1532">
                  <c:v>1487</c:v>
                </c:pt>
                <c:pt idx="1533">
                  <c:v>1488</c:v>
                </c:pt>
                <c:pt idx="1534">
                  <c:v>1489</c:v>
                </c:pt>
                <c:pt idx="1535">
                  <c:v>1490</c:v>
                </c:pt>
                <c:pt idx="1536">
                  <c:v>1491</c:v>
                </c:pt>
                <c:pt idx="1537">
                  <c:v>1492</c:v>
                </c:pt>
                <c:pt idx="1538">
                  <c:v>1493</c:v>
                </c:pt>
                <c:pt idx="1539">
                  <c:v>1494</c:v>
                </c:pt>
                <c:pt idx="1540">
                  <c:v>1495</c:v>
                </c:pt>
                <c:pt idx="1541">
                  <c:v>1496</c:v>
                </c:pt>
                <c:pt idx="1542">
                  <c:v>1497</c:v>
                </c:pt>
                <c:pt idx="1543">
                  <c:v>1498</c:v>
                </c:pt>
                <c:pt idx="1544">
                  <c:v>1499</c:v>
                </c:pt>
                <c:pt idx="1545">
                  <c:v>1500</c:v>
                </c:pt>
                <c:pt idx="1546">
                  <c:v>1501</c:v>
                </c:pt>
                <c:pt idx="1547">
                  <c:v>1502</c:v>
                </c:pt>
                <c:pt idx="1548">
                  <c:v>1503</c:v>
                </c:pt>
                <c:pt idx="1549">
                  <c:v>1504</c:v>
                </c:pt>
                <c:pt idx="1550">
                  <c:v>1505</c:v>
                </c:pt>
                <c:pt idx="1551">
                  <c:v>1506</c:v>
                </c:pt>
                <c:pt idx="1552">
                  <c:v>1507</c:v>
                </c:pt>
                <c:pt idx="1553">
                  <c:v>1508</c:v>
                </c:pt>
                <c:pt idx="1554">
                  <c:v>1509</c:v>
                </c:pt>
                <c:pt idx="1555">
                  <c:v>1510</c:v>
                </c:pt>
                <c:pt idx="1556">
                  <c:v>1511</c:v>
                </c:pt>
                <c:pt idx="1557">
                  <c:v>1512</c:v>
                </c:pt>
                <c:pt idx="1558">
                  <c:v>1513</c:v>
                </c:pt>
                <c:pt idx="1559">
                  <c:v>1514</c:v>
                </c:pt>
                <c:pt idx="1560">
                  <c:v>1515</c:v>
                </c:pt>
                <c:pt idx="1561">
                  <c:v>1516</c:v>
                </c:pt>
                <c:pt idx="1562">
                  <c:v>1517</c:v>
                </c:pt>
                <c:pt idx="1563">
                  <c:v>1518</c:v>
                </c:pt>
                <c:pt idx="1564">
                  <c:v>1519</c:v>
                </c:pt>
                <c:pt idx="1565">
                  <c:v>1520</c:v>
                </c:pt>
                <c:pt idx="1566">
                  <c:v>1521</c:v>
                </c:pt>
                <c:pt idx="1567">
                  <c:v>1522</c:v>
                </c:pt>
                <c:pt idx="1568">
                  <c:v>1523</c:v>
                </c:pt>
                <c:pt idx="1569">
                  <c:v>1524</c:v>
                </c:pt>
                <c:pt idx="1570">
                  <c:v>1525</c:v>
                </c:pt>
                <c:pt idx="1571">
                  <c:v>1526</c:v>
                </c:pt>
                <c:pt idx="1572">
                  <c:v>1527</c:v>
                </c:pt>
                <c:pt idx="1573">
                  <c:v>1528</c:v>
                </c:pt>
                <c:pt idx="1574">
                  <c:v>1529</c:v>
                </c:pt>
                <c:pt idx="1575">
                  <c:v>1530</c:v>
                </c:pt>
                <c:pt idx="1576">
                  <c:v>1531</c:v>
                </c:pt>
                <c:pt idx="1577">
                  <c:v>1532</c:v>
                </c:pt>
                <c:pt idx="1578">
                  <c:v>1533</c:v>
                </c:pt>
                <c:pt idx="1579">
                  <c:v>1534</c:v>
                </c:pt>
                <c:pt idx="1580">
                  <c:v>1535</c:v>
                </c:pt>
                <c:pt idx="1581">
                  <c:v>1536</c:v>
                </c:pt>
                <c:pt idx="1582">
                  <c:v>1537</c:v>
                </c:pt>
                <c:pt idx="1583">
                  <c:v>1538</c:v>
                </c:pt>
                <c:pt idx="1584">
                  <c:v>1539</c:v>
                </c:pt>
                <c:pt idx="1585">
                  <c:v>1540</c:v>
                </c:pt>
                <c:pt idx="1586">
                  <c:v>1541</c:v>
                </c:pt>
                <c:pt idx="1587">
                  <c:v>1542</c:v>
                </c:pt>
                <c:pt idx="1588">
                  <c:v>1543</c:v>
                </c:pt>
                <c:pt idx="1589">
                  <c:v>1544</c:v>
                </c:pt>
                <c:pt idx="1590">
                  <c:v>1545</c:v>
                </c:pt>
                <c:pt idx="1591">
                  <c:v>1546</c:v>
                </c:pt>
                <c:pt idx="1592">
                  <c:v>1547</c:v>
                </c:pt>
                <c:pt idx="1593">
                  <c:v>1548</c:v>
                </c:pt>
                <c:pt idx="1594">
                  <c:v>1549</c:v>
                </c:pt>
                <c:pt idx="1595">
                  <c:v>1550</c:v>
                </c:pt>
                <c:pt idx="1596">
                  <c:v>1551</c:v>
                </c:pt>
                <c:pt idx="1597">
                  <c:v>1552</c:v>
                </c:pt>
                <c:pt idx="1598">
                  <c:v>1553</c:v>
                </c:pt>
                <c:pt idx="1599">
                  <c:v>1554</c:v>
                </c:pt>
                <c:pt idx="1600">
                  <c:v>1555</c:v>
                </c:pt>
                <c:pt idx="1601">
                  <c:v>1556</c:v>
                </c:pt>
                <c:pt idx="1602">
                  <c:v>1557</c:v>
                </c:pt>
                <c:pt idx="1603">
                  <c:v>1558</c:v>
                </c:pt>
                <c:pt idx="1604">
                  <c:v>1559</c:v>
                </c:pt>
                <c:pt idx="1605">
                  <c:v>1560</c:v>
                </c:pt>
                <c:pt idx="1606">
                  <c:v>1561</c:v>
                </c:pt>
                <c:pt idx="1607">
                  <c:v>1562</c:v>
                </c:pt>
                <c:pt idx="1608">
                  <c:v>1563</c:v>
                </c:pt>
                <c:pt idx="1609">
                  <c:v>1564</c:v>
                </c:pt>
                <c:pt idx="1610">
                  <c:v>1565</c:v>
                </c:pt>
                <c:pt idx="1611">
                  <c:v>1566</c:v>
                </c:pt>
                <c:pt idx="1612">
                  <c:v>1567</c:v>
                </c:pt>
                <c:pt idx="1613">
                  <c:v>1568</c:v>
                </c:pt>
                <c:pt idx="1614">
                  <c:v>1569</c:v>
                </c:pt>
                <c:pt idx="1615">
                  <c:v>1570</c:v>
                </c:pt>
                <c:pt idx="1616">
                  <c:v>1571</c:v>
                </c:pt>
                <c:pt idx="1617">
                  <c:v>1572</c:v>
                </c:pt>
                <c:pt idx="1618">
                  <c:v>1573</c:v>
                </c:pt>
                <c:pt idx="1619">
                  <c:v>1574</c:v>
                </c:pt>
                <c:pt idx="1620">
                  <c:v>1575</c:v>
                </c:pt>
                <c:pt idx="1621">
                  <c:v>1576</c:v>
                </c:pt>
                <c:pt idx="1622">
                  <c:v>1577</c:v>
                </c:pt>
                <c:pt idx="1623">
                  <c:v>1578</c:v>
                </c:pt>
                <c:pt idx="1624">
                  <c:v>1579</c:v>
                </c:pt>
                <c:pt idx="1625">
                  <c:v>1580</c:v>
                </c:pt>
                <c:pt idx="1626">
                  <c:v>1581</c:v>
                </c:pt>
                <c:pt idx="1627">
                  <c:v>1582</c:v>
                </c:pt>
                <c:pt idx="1628">
                  <c:v>1583</c:v>
                </c:pt>
                <c:pt idx="1629">
                  <c:v>1584</c:v>
                </c:pt>
                <c:pt idx="1630">
                  <c:v>1585</c:v>
                </c:pt>
                <c:pt idx="1631">
                  <c:v>1586</c:v>
                </c:pt>
                <c:pt idx="1632">
                  <c:v>1587</c:v>
                </c:pt>
                <c:pt idx="1633">
                  <c:v>1588</c:v>
                </c:pt>
                <c:pt idx="1634">
                  <c:v>1589</c:v>
                </c:pt>
                <c:pt idx="1635">
                  <c:v>1590</c:v>
                </c:pt>
                <c:pt idx="1636">
                  <c:v>1591</c:v>
                </c:pt>
                <c:pt idx="1637">
                  <c:v>1592</c:v>
                </c:pt>
                <c:pt idx="1638">
                  <c:v>1593</c:v>
                </c:pt>
                <c:pt idx="1639">
                  <c:v>1594</c:v>
                </c:pt>
                <c:pt idx="1640">
                  <c:v>1595</c:v>
                </c:pt>
                <c:pt idx="1641">
                  <c:v>1596</c:v>
                </c:pt>
                <c:pt idx="1642">
                  <c:v>1597</c:v>
                </c:pt>
                <c:pt idx="1643">
                  <c:v>1598</c:v>
                </c:pt>
                <c:pt idx="1644">
                  <c:v>1599</c:v>
                </c:pt>
                <c:pt idx="1645">
                  <c:v>1600</c:v>
                </c:pt>
                <c:pt idx="1646">
                  <c:v>1601</c:v>
                </c:pt>
                <c:pt idx="1647">
                  <c:v>1602</c:v>
                </c:pt>
                <c:pt idx="1648">
                  <c:v>1603</c:v>
                </c:pt>
                <c:pt idx="1649">
                  <c:v>1604</c:v>
                </c:pt>
                <c:pt idx="1650">
                  <c:v>1605</c:v>
                </c:pt>
                <c:pt idx="1651">
                  <c:v>1606</c:v>
                </c:pt>
                <c:pt idx="1652">
                  <c:v>1607</c:v>
                </c:pt>
                <c:pt idx="1653">
                  <c:v>1608</c:v>
                </c:pt>
                <c:pt idx="1654">
                  <c:v>1609</c:v>
                </c:pt>
                <c:pt idx="1655">
                  <c:v>1610</c:v>
                </c:pt>
                <c:pt idx="1656">
                  <c:v>1611</c:v>
                </c:pt>
                <c:pt idx="1657">
                  <c:v>1612</c:v>
                </c:pt>
                <c:pt idx="1658">
                  <c:v>1613</c:v>
                </c:pt>
                <c:pt idx="1659">
                  <c:v>1614</c:v>
                </c:pt>
                <c:pt idx="1660">
                  <c:v>1615</c:v>
                </c:pt>
                <c:pt idx="1661">
                  <c:v>1616</c:v>
                </c:pt>
                <c:pt idx="1662">
                  <c:v>1617</c:v>
                </c:pt>
                <c:pt idx="1663">
                  <c:v>1618</c:v>
                </c:pt>
                <c:pt idx="1664">
                  <c:v>1619</c:v>
                </c:pt>
                <c:pt idx="1665">
                  <c:v>1620</c:v>
                </c:pt>
                <c:pt idx="1666">
                  <c:v>1621</c:v>
                </c:pt>
                <c:pt idx="1667">
                  <c:v>1622</c:v>
                </c:pt>
                <c:pt idx="1668">
                  <c:v>1623</c:v>
                </c:pt>
                <c:pt idx="1669">
                  <c:v>1624</c:v>
                </c:pt>
                <c:pt idx="1670">
                  <c:v>1625</c:v>
                </c:pt>
                <c:pt idx="1671">
                  <c:v>1626</c:v>
                </c:pt>
                <c:pt idx="1672">
                  <c:v>1627</c:v>
                </c:pt>
                <c:pt idx="1673">
                  <c:v>1628</c:v>
                </c:pt>
                <c:pt idx="1674">
                  <c:v>1629</c:v>
                </c:pt>
                <c:pt idx="1675">
                  <c:v>1630</c:v>
                </c:pt>
                <c:pt idx="1676">
                  <c:v>1631</c:v>
                </c:pt>
                <c:pt idx="1677">
                  <c:v>1632</c:v>
                </c:pt>
                <c:pt idx="1678">
                  <c:v>1633</c:v>
                </c:pt>
                <c:pt idx="1679">
                  <c:v>1634</c:v>
                </c:pt>
                <c:pt idx="1680">
                  <c:v>1635</c:v>
                </c:pt>
                <c:pt idx="1681">
                  <c:v>1636</c:v>
                </c:pt>
                <c:pt idx="1682">
                  <c:v>1637</c:v>
                </c:pt>
                <c:pt idx="1683">
                  <c:v>1638</c:v>
                </c:pt>
                <c:pt idx="1684">
                  <c:v>1639</c:v>
                </c:pt>
                <c:pt idx="1685">
                  <c:v>1640</c:v>
                </c:pt>
                <c:pt idx="1686">
                  <c:v>1641</c:v>
                </c:pt>
                <c:pt idx="1687">
                  <c:v>1642</c:v>
                </c:pt>
                <c:pt idx="1688">
                  <c:v>1643</c:v>
                </c:pt>
                <c:pt idx="1689">
                  <c:v>1644</c:v>
                </c:pt>
                <c:pt idx="1690">
                  <c:v>1645</c:v>
                </c:pt>
                <c:pt idx="1691">
                  <c:v>1646</c:v>
                </c:pt>
                <c:pt idx="1692">
                  <c:v>1647</c:v>
                </c:pt>
                <c:pt idx="1693">
                  <c:v>1648</c:v>
                </c:pt>
                <c:pt idx="1694">
                  <c:v>1649</c:v>
                </c:pt>
                <c:pt idx="1695">
                  <c:v>1650</c:v>
                </c:pt>
                <c:pt idx="1696">
                  <c:v>1651</c:v>
                </c:pt>
                <c:pt idx="1697">
                  <c:v>1652</c:v>
                </c:pt>
                <c:pt idx="1698">
                  <c:v>1653</c:v>
                </c:pt>
                <c:pt idx="1699">
                  <c:v>1654</c:v>
                </c:pt>
                <c:pt idx="1700">
                  <c:v>1655</c:v>
                </c:pt>
                <c:pt idx="1701">
                  <c:v>1656</c:v>
                </c:pt>
                <c:pt idx="1702">
                  <c:v>1657</c:v>
                </c:pt>
                <c:pt idx="1703">
                  <c:v>1658</c:v>
                </c:pt>
                <c:pt idx="1704">
                  <c:v>1659</c:v>
                </c:pt>
                <c:pt idx="1705">
                  <c:v>1660</c:v>
                </c:pt>
                <c:pt idx="1706">
                  <c:v>1661</c:v>
                </c:pt>
                <c:pt idx="1707">
                  <c:v>1662</c:v>
                </c:pt>
                <c:pt idx="1708">
                  <c:v>1663</c:v>
                </c:pt>
                <c:pt idx="1709">
                  <c:v>1664</c:v>
                </c:pt>
                <c:pt idx="1710">
                  <c:v>1665</c:v>
                </c:pt>
                <c:pt idx="1711">
                  <c:v>1666</c:v>
                </c:pt>
                <c:pt idx="1712">
                  <c:v>1667</c:v>
                </c:pt>
                <c:pt idx="1713">
                  <c:v>1668</c:v>
                </c:pt>
                <c:pt idx="1714">
                  <c:v>1669</c:v>
                </c:pt>
                <c:pt idx="1715">
                  <c:v>1670</c:v>
                </c:pt>
                <c:pt idx="1716">
                  <c:v>1671</c:v>
                </c:pt>
                <c:pt idx="1717">
                  <c:v>1672</c:v>
                </c:pt>
                <c:pt idx="1718">
                  <c:v>1673</c:v>
                </c:pt>
                <c:pt idx="1719">
                  <c:v>1674</c:v>
                </c:pt>
                <c:pt idx="1720">
                  <c:v>1675</c:v>
                </c:pt>
                <c:pt idx="1721">
                  <c:v>1676</c:v>
                </c:pt>
                <c:pt idx="1722">
                  <c:v>1677</c:v>
                </c:pt>
                <c:pt idx="1723">
                  <c:v>1678</c:v>
                </c:pt>
                <c:pt idx="1724">
                  <c:v>1679</c:v>
                </c:pt>
                <c:pt idx="1725">
                  <c:v>1680</c:v>
                </c:pt>
                <c:pt idx="1726">
                  <c:v>1681</c:v>
                </c:pt>
                <c:pt idx="1727">
                  <c:v>1682</c:v>
                </c:pt>
                <c:pt idx="1728">
                  <c:v>1683</c:v>
                </c:pt>
                <c:pt idx="1729">
                  <c:v>1684</c:v>
                </c:pt>
                <c:pt idx="1730">
                  <c:v>1685</c:v>
                </c:pt>
                <c:pt idx="1731">
                  <c:v>1686</c:v>
                </c:pt>
                <c:pt idx="1732">
                  <c:v>1687</c:v>
                </c:pt>
                <c:pt idx="1733">
                  <c:v>1688</c:v>
                </c:pt>
                <c:pt idx="1734">
                  <c:v>1689</c:v>
                </c:pt>
                <c:pt idx="1735">
                  <c:v>1690</c:v>
                </c:pt>
                <c:pt idx="1736">
                  <c:v>1691</c:v>
                </c:pt>
                <c:pt idx="1737">
                  <c:v>1692</c:v>
                </c:pt>
                <c:pt idx="1738">
                  <c:v>1693</c:v>
                </c:pt>
                <c:pt idx="1739">
                  <c:v>1694</c:v>
                </c:pt>
                <c:pt idx="1740">
                  <c:v>1695</c:v>
                </c:pt>
                <c:pt idx="1741">
                  <c:v>1696</c:v>
                </c:pt>
                <c:pt idx="1742">
                  <c:v>1697</c:v>
                </c:pt>
                <c:pt idx="1743">
                  <c:v>1698</c:v>
                </c:pt>
                <c:pt idx="1744">
                  <c:v>1699</c:v>
                </c:pt>
                <c:pt idx="1745">
                  <c:v>1700</c:v>
                </c:pt>
                <c:pt idx="1746">
                  <c:v>1701</c:v>
                </c:pt>
                <c:pt idx="1747">
                  <c:v>1702</c:v>
                </c:pt>
                <c:pt idx="1748">
                  <c:v>1703</c:v>
                </c:pt>
                <c:pt idx="1749">
                  <c:v>1704</c:v>
                </c:pt>
                <c:pt idx="1750">
                  <c:v>1705</c:v>
                </c:pt>
                <c:pt idx="1751">
                  <c:v>1706</c:v>
                </c:pt>
                <c:pt idx="1752">
                  <c:v>1707</c:v>
                </c:pt>
                <c:pt idx="1753">
                  <c:v>1708</c:v>
                </c:pt>
                <c:pt idx="1754">
                  <c:v>1709</c:v>
                </c:pt>
                <c:pt idx="1755">
                  <c:v>1710</c:v>
                </c:pt>
                <c:pt idx="1756">
                  <c:v>1711</c:v>
                </c:pt>
                <c:pt idx="1757">
                  <c:v>1712</c:v>
                </c:pt>
                <c:pt idx="1758">
                  <c:v>1713</c:v>
                </c:pt>
                <c:pt idx="1759">
                  <c:v>1714</c:v>
                </c:pt>
                <c:pt idx="1760">
                  <c:v>1715</c:v>
                </c:pt>
                <c:pt idx="1761">
                  <c:v>1716</c:v>
                </c:pt>
                <c:pt idx="1762">
                  <c:v>1717</c:v>
                </c:pt>
                <c:pt idx="1763">
                  <c:v>1718</c:v>
                </c:pt>
                <c:pt idx="1764">
                  <c:v>1719</c:v>
                </c:pt>
                <c:pt idx="1765">
                  <c:v>1720</c:v>
                </c:pt>
                <c:pt idx="1766">
                  <c:v>1721</c:v>
                </c:pt>
                <c:pt idx="1767">
                  <c:v>1722</c:v>
                </c:pt>
                <c:pt idx="1768">
                  <c:v>1723</c:v>
                </c:pt>
                <c:pt idx="1769">
                  <c:v>1724</c:v>
                </c:pt>
                <c:pt idx="1770">
                  <c:v>1725</c:v>
                </c:pt>
                <c:pt idx="1771">
                  <c:v>1726</c:v>
                </c:pt>
                <c:pt idx="1772">
                  <c:v>1727</c:v>
                </c:pt>
                <c:pt idx="1773">
                  <c:v>1728</c:v>
                </c:pt>
                <c:pt idx="1774">
                  <c:v>1729</c:v>
                </c:pt>
                <c:pt idx="1775">
                  <c:v>1730</c:v>
                </c:pt>
                <c:pt idx="1776">
                  <c:v>1731</c:v>
                </c:pt>
                <c:pt idx="1777">
                  <c:v>1732</c:v>
                </c:pt>
                <c:pt idx="1778">
                  <c:v>1733</c:v>
                </c:pt>
                <c:pt idx="1779">
                  <c:v>1734</c:v>
                </c:pt>
                <c:pt idx="1780">
                  <c:v>1735</c:v>
                </c:pt>
                <c:pt idx="1781">
                  <c:v>1736</c:v>
                </c:pt>
                <c:pt idx="1782">
                  <c:v>1737</c:v>
                </c:pt>
                <c:pt idx="1783">
                  <c:v>1738</c:v>
                </c:pt>
                <c:pt idx="1784">
                  <c:v>1739</c:v>
                </c:pt>
                <c:pt idx="1785">
                  <c:v>1740</c:v>
                </c:pt>
                <c:pt idx="1786">
                  <c:v>1741</c:v>
                </c:pt>
                <c:pt idx="1787">
                  <c:v>1742</c:v>
                </c:pt>
                <c:pt idx="1788">
                  <c:v>1743</c:v>
                </c:pt>
                <c:pt idx="1789">
                  <c:v>1744</c:v>
                </c:pt>
                <c:pt idx="1790">
                  <c:v>1745</c:v>
                </c:pt>
                <c:pt idx="1791">
                  <c:v>1746</c:v>
                </c:pt>
                <c:pt idx="1792">
                  <c:v>1747</c:v>
                </c:pt>
                <c:pt idx="1793">
                  <c:v>1748</c:v>
                </c:pt>
                <c:pt idx="1794">
                  <c:v>1749</c:v>
                </c:pt>
                <c:pt idx="1795">
                  <c:v>1750</c:v>
                </c:pt>
                <c:pt idx="1796">
                  <c:v>1751</c:v>
                </c:pt>
                <c:pt idx="1797">
                  <c:v>1752</c:v>
                </c:pt>
                <c:pt idx="1798">
                  <c:v>1753</c:v>
                </c:pt>
                <c:pt idx="1799">
                  <c:v>1754</c:v>
                </c:pt>
                <c:pt idx="1800">
                  <c:v>1755</c:v>
                </c:pt>
                <c:pt idx="1801">
                  <c:v>1756</c:v>
                </c:pt>
                <c:pt idx="1802">
                  <c:v>1757</c:v>
                </c:pt>
                <c:pt idx="1803">
                  <c:v>1758</c:v>
                </c:pt>
                <c:pt idx="1804">
                  <c:v>1759</c:v>
                </c:pt>
                <c:pt idx="1805">
                  <c:v>1760</c:v>
                </c:pt>
                <c:pt idx="1806">
                  <c:v>1761</c:v>
                </c:pt>
                <c:pt idx="1807">
                  <c:v>1762</c:v>
                </c:pt>
                <c:pt idx="1808">
                  <c:v>1763</c:v>
                </c:pt>
                <c:pt idx="1809">
                  <c:v>1764</c:v>
                </c:pt>
                <c:pt idx="1810">
                  <c:v>1765</c:v>
                </c:pt>
                <c:pt idx="1811">
                  <c:v>1766</c:v>
                </c:pt>
                <c:pt idx="1812">
                  <c:v>1767</c:v>
                </c:pt>
                <c:pt idx="1813">
                  <c:v>1768</c:v>
                </c:pt>
                <c:pt idx="1814">
                  <c:v>1769</c:v>
                </c:pt>
                <c:pt idx="1815">
                  <c:v>1770</c:v>
                </c:pt>
                <c:pt idx="1816">
                  <c:v>1771</c:v>
                </c:pt>
                <c:pt idx="1817">
                  <c:v>1772</c:v>
                </c:pt>
                <c:pt idx="1818">
                  <c:v>1773</c:v>
                </c:pt>
                <c:pt idx="1819">
                  <c:v>1774</c:v>
                </c:pt>
                <c:pt idx="1820">
                  <c:v>1775</c:v>
                </c:pt>
                <c:pt idx="1821">
                  <c:v>1776</c:v>
                </c:pt>
                <c:pt idx="1822">
                  <c:v>1777</c:v>
                </c:pt>
                <c:pt idx="1823">
                  <c:v>1778</c:v>
                </c:pt>
                <c:pt idx="1824">
                  <c:v>1779</c:v>
                </c:pt>
                <c:pt idx="1825">
                  <c:v>1780</c:v>
                </c:pt>
                <c:pt idx="1826">
                  <c:v>1781</c:v>
                </c:pt>
                <c:pt idx="1827">
                  <c:v>1782</c:v>
                </c:pt>
                <c:pt idx="1828">
                  <c:v>1783</c:v>
                </c:pt>
                <c:pt idx="1829">
                  <c:v>1784</c:v>
                </c:pt>
                <c:pt idx="1830">
                  <c:v>1785</c:v>
                </c:pt>
                <c:pt idx="1831">
                  <c:v>1786</c:v>
                </c:pt>
                <c:pt idx="1832">
                  <c:v>1787</c:v>
                </c:pt>
                <c:pt idx="1833">
                  <c:v>1788</c:v>
                </c:pt>
                <c:pt idx="1834">
                  <c:v>1789</c:v>
                </c:pt>
                <c:pt idx="1835">
                  <c:v>1790</c:v>
                </c:pt>
                <c:pt idx="1836">
                  <c:v>1791</c:v>
                </c:pt>
                <c:pt idx="1837">
                  <c:v>1792</c:v>
                </c:pt>
                <c:pt idx="1838">
                  <c:v>1793</c:v>
                </c:pt>
                <c:pt idx="1839">
                  <c:v>1794</c:v>
                </c:pt>
                <c:pt idx="1840">
                  <c:v>1795</c:v>
                </c:pt>
                <c:pt idx="1841">
                  <c:v>1796</c:v>
                </c:pt>
                <c:pt idx="1842">
                  <c:v>1797</c:v>
                </c:pt>
                <c:pt idx="1843">
                  <c:v>1798</c:v>
                </c:pt>
                <c:pt idx="1844">
                  <c:v>1799</c:v>
                </c:pt>
                <c:pt idx="1845">
                  <c:v>1800</c:v>
                </c:pt>
                <c:pt idx="1846">
                  <c:v>1801</c:v>
                </c:pt>
                <c:pt idx="1847">
                  <c:v>1802</c:v>
                </c:pt>
                <c:pt idx="1848">
                  <c:v>1803</c:v>
                </c:pt>
                <c:pt idx="1849">
                  <c:v>1804</c:v>
                </c:pt>
                <c:pt idx="1850">
                  <c:v>1805</c:v>
                </c:pt>
                <c:pt idx="1851">
                  <c:v>1806</c:v>
                </c:pt>
                <c:pt idx="1852">
                  <c:v>1807</c:v>
                </c:pt>
                <c:pt idx="1853">
                  <c:v>1808</c:v>
                </c:pt>
                <c:pt idx="1854">
                  <c:v>1809</c:v>
                </c:pt>
                <c:pt idx="1855">
                  <c:v>1810</c:v>
                </c:pt>
                <c:pt idx="1856">
                  <c:v>1811</c:v>
                </c:pt>
                <c:pt idx="1857">
                  <c:v>1812</c:v>
                </c:pt>
                <c:pt idx="1858">
                  <c:v>1813</c:v>
                </c:pt>
                <c:pt idx="1859">
                  <c:v>1814</c:v>
                </c:pt>
                <c:pt idx="1860">
                  <c:v>1815</c:v>
                </c:pt>
                <c:pt idx="1861">
                  <c:v>1816</c:v>
                </c:pt>
                <c:pt idx="1862">
                  <c:v>1817</c:v>
                </c:pt>
                <c:pt idx="1863">
                  <c:v>1818</c:v>
                </c:pt>
                <c:pt idx="1864">
                  <c:v>1819</c:v>
                </c:pt>
                <c:pt idx="1865">
                  <c:v>1820</c:v>
                </c:pt>
                <c:pt idx="1866">
                  <c:v>1821</c:v>
                </c:pt>
                <c:pt idx="1867">
                  <c:v>1822</c:v>
                </c:pt>
                <c:pt idx="1868">
                  <c:v>1823</c:v>
                </c:pt>
                <c:pt idx="1869">
                  <c:v>1824</c:v>
                </c:pt>
                <c:pt idx="1870">
                  <c:v>1825</c:v>
                </c:pt>
                <c:pt idx="1871">
                  <c:v>1826</c:v>
                </c:pt>
                <c:pt idx="1872">
                  <c:v>1827</c:v>
                </c:pt>
                <c:pt idx="1873">
                  <c:v>1828</c:v>
                </c:pt>
                <c:pt idx="1874">
                  <c:v>1829</c:v>
                </c:pt>
                <c:pt idx="1875">
                  <c:v>1830</c:v>
                </c:pt>
                <c:pt idx="1876">
                  <c:v>1831</c:v>
                </c:pt>
                <c:pt idx="1877">
                  <c:v>1832</c:v>
                </c:pt>
                <c:pt idx="1878">
                  <c:v>1833</c:v>
                </c:pt>
                <c:pt idx="1879">
                  <c:v>1834</c:v>
                </c:pt>
                <c:pt idx="1880">
                  <c:v>1835</c:v>
                </c:pt>
                <c:pt idx="1881">
                  <c:v>1836</c:v>
                </c:pt>
                <c:pt idx="1882">
                  <c:v>1837</c:v>
                </c:pt>
                <c:pt idx="1883">
                  <c:v>1838</c:v>
                </c:pt>
                <c:pt idx="1884">
                  <c:v>1839</c:v>
                </c:pt>
                <c:pt idx="1885">
                  <c:v>1840</c:v>
                </c:pt>
                <c:pt idx="1886">
                  <c:v>1841</c:v>
                </c:pt>
                <c:pt idx="1887">
                  <c:v>1842</c:v>
                </c:pt>
                <c:pt idx="1888">
                  <c:v>1843</c:v>
                </c:pt>
                <c:pt idx="1889">
                  <c:v>1844</c:v>
                </c:pt>
                <c:pt idx="1890">
                  <c:v>1845</c:v>
                </c:pt>
                <c:pt idx="1891">
                  <c:v>1846</c:v>
                </c:pt>
                <c:pt idx="1892">
                  <c:v>1847</c:v>
                </c:pt>
                <c:pt idx="1893">
                  <c:v>1848</c:v>
                </c:pt>
                <c:pt idx="1894">
                  <c:v>1849</c:v>
                </c:pt>
                <c:pt idx="1895">
                  <c:v>1850</c:v>
                </c:pt>
                <c:pt idx="1896">
                  <c:v>1851</c:v>
                </c:pt>
                <c:pt idx="1897">
                  <c:v>1852</c:v>
                </c:pt>
                <c:pt idx="1898">
                  <c:v>1853</c:v>
                </c:pt>
                <c:pt idx="1899">
                  <c:v>1854</c:v>
                </c:pt>
                <c:pt idx="1900">
                  <c:v>1855</c:v>
                </c:pt>
                <c:pt idx="1901">
                  <c:v>1856</c:v>
                </c:pt>
                <c:pt idx="1902">
                  <c:v>1857</c:v>
                </c:pt>
                <c:pt idx="1903">
                  <c:v>1858</c:v>
                </c:pt>
                <c:pt idx="1904">
                  <c:v>1859</c:v>
                </c:pt>
                <c:pt idx="1905">
                  <c:v>1860</c:v>
                </c:pt>
                <c:pt idx="1906">
                  <c:v>1861</c:v>
                </c:pt>
                <c:pt idx="1907">
                  <c:v>1862</c:v>
                </c:pt>
                <c:pt idx="1908">
                  <c:v>1863</c:v>
                </c:pt>
                <c:pt idx="1909">
                  <c:v>1864</c:v>
                </c:pt>
                <c:pt idx="1910">
                  <c:v>1865</c:v>
                </c:pt>
                <c:pt idx="1911">
                  <c:v>1866</c:v>
                </c:pt>
                <c:pt idx="1912">
                  <c:v>1867</c:v>
                </c:pt>
                <c:pt idx="1913">
                  <c:v>1868</c:v>
                </c:pt>
                <c:pt idx="1914">
                  <c:v>1869</c:v>
                </c:pt>
                <c:pt idx="1915">
                  <c:v>1870</c:v>
                </c:pt>
                <c:pt idx="1916">
                  <c:v>1871</c:v>
                </c:pt>
                <c:pt idx="1917">
                  <c:v>1872</c:v>
                </c:pt>
                <c:pt idx="1918">
                  <c:v>1873</c:v>
                </c:pt>
                <c:pt idx="1919">
                  <c:v>1874</c:v>
                </c:pt>
                <c:pt idx="1920">
                  <c:v>1875</c:v>
                </c:pt>
                <c:pt idx="1921">
                  <c:v>1876</c:v>
                </c:pt>
                <c:pt idx="1922">
                  <c:v>1877</c:v>
                </c:pt>
                <c:pt idx="1923">
                  <c:v>1878</c:v>
                </c:pt>
                <c:pt idx="1924">
                  <c:v>1879</c:v>
                </c:pt>
                <c:pt idx="1925">
                  <c:v>1880</c:v>
                </c:pt>
                <c:pt idx="1926">
                  <c:v>1881</c:v>
                </c:pt>
                <c:pt idx="1927">
                  <c:v>1882</c:v>
                </c:pt>
                <c:pt idx="1928">
                  <c:v>1883</c:v>
                </c:pt>
                <c:pt idx="1929">
                  <c:v>1884</c:v>
                </c:pt>
                <c:pt idx="1930">
                  <c:v>1885</c:v>
                </c:pt>
                <c:pt idx="1931">
                  <c:v>1886</c:v>
                </c:pt>
                <c:pt idx="1932">
                  <c:v>1887</c:v>
                </c:pt>
                <c:pt idx="1933">
                  <c:v>1888</c:v>
                </c:pt>
                <c:pt idx="1934">
                  <c:v>1889</c:v>
                </c:pt>
                <c:pt idx="1935">
                  <c:v>1890</c:v>
                </c:pt>
                <c:pt idx="1936">
                  <c:v>1891</c:v>
                </c:pt>
                <c:pt idx="1937">
                  <c:v>1892</c:v>
                </c:pt>
                <c:pt idx="1938">
                  <c:v>1893</c:v>
                </c:pt>
                <c:pt idx="1939">
                  <c:v>1894</c:v>
                </c:pt>
                <c:pt idx="1940">
                  <c:v>1895</c:v>
                </c:pt>
                <c:pt idx="1941">
                  <c:v>1896</c:v>
                </c:pt>
                <c:pt idx="1942">
                  <c:v>1897</c:v>
                </c:pt>
                <c:pt idx="1943">
                  <c:v>1898</c:v>
                </c:pt>
                <c:pt idx="1944">
                  <c:v>1899</c:v>
                </c:pt>
                <c:pt idx="1945">
                  <c:v>1900</c:v>
                </c:pt>
                <c:pt idx="1946">
                  <c:v>1901</c:v>
                </c:pt>
                <c:pt idx="1947">
                  <c:v>1902</c:v>
                </c:pt>
                <c:pt idx="1948">
                  <c:v>1903</c:v>
                </c:pt>
                <c:pt idx="1949">
                  <c:v>1904</c:v>
                </c:pt>
                <c:pt idx="1950">
                  <c:v>1905</c:v>
                </c:pt>
                <c:pt idx="1951">
                  <c:v>1906</c:v>
                </c:pt>
                <c:pt idx="1952">
                  <c:v>1907</c:v>
                </c:pt>
                <c:pt idx="1953">
                  <c:v>1908</c:v>
                </c:pt>
                <c:pt idx="1954">
                  <c:v>1909</c:v>
                </c:pt>
                <c:pt idx="1955">
                  <c:v>1910</c:v>
                </c:pt>
                <c:pt idx="1956">
                  <c:v>1911</c:v>
                </c:pt>
                <c:pt idx="1957">
                  <c:v>1912</c:v>
                </c:pt>
                <c:pt idx="1958">
                  <c:v>1913</c:v>
                </c:pt>
                <c:pt idx="1959">
                  <c:v>1914</c:v>
                </c:pt>
                <c:pt idx="1960">
                  <c:v>1915</c:v>
                </c:pt>
                <c:pt idx="1961">
                  <c:v>1916</c:v>
                </c:pt>
                <c:pt idx="1962">
                  <c:v>1917</c:v>
                </c:pt>
                <c:pt idx="1963">
                  <c:v>1918</c:v>
                </c:pt>
                <c:pt idx="1964">
                  <c:v>1919</c:v>
                </c:pt>
                <c:pt idx="1965">
                  <c:v>1920</c:v>
                </c:pt>
                <c:pt idx="1966">
                  <c:v>1921</c:v>
                </c:pt>
                <c:pt idx="1967">
                  <c:v>1922</c:v>
                </c:pt>
                <c:pt idx="1968">
                  <c:v>1923</c:v>
                </c:pt>
                <c:pt idx="1969">
                  <c:v>1924</c:v>
                </c:pt>
                <c:pt idx="1970">
                  <c:v>1925</c:v>
                </c:pt>
                <c:pt idx="1971">
                  <c:v>1926</c:v>
                </c:pt>
                <c:pt idx="1972">
                  <c:v>1927</c:v>
                </c:pt>
                <c:pt idx="1973">
                  <c:v>1928</c:v>
                </c:pt>
                <c:pt idx="1974">
                  <c:v>1929</c:v>
                </c:pt>
                <c:pt idx="1975">
                  <c:v>1930</c:v>
                </c:pt>
                <c:pt idx="1976">
                  <c:v>1931</c:v>
                </c:pt>
                <c:pt idx="1977">
                  <c:v>1932</c:v>
                </c:pt>
                <c:pt idx="1978">
                  <c:v>1933</c:v>
                </c:pt>
                <c:pt idx="1979">
                  <c:v>1934</c:v>
                </c:pt>
                <c:pt idx="1980">
                  <c:v>1935</c:v>
                </c:pt>
                <c:pt idx="1981">
                  <c:v>1936</c:v>
                </c:pt>
                <c:pt idx="1982">
                  <c:v>1937</c:v>
                </c:pt>
                <c:pt idx="1983">
                  <c:v>1938</c:v>
                </c:pt>
                <c:pt idx="1984">
                  <c:v>1939</c:v>
                </c:pt>
                <c:pt idx="1985">
                  <c:v>1940</c:v>
                </c:pt>
                <c:pt idx="1986">
                  <c:v>1941</c:v>
                </c:pt>
                <c:pt idx="1987">
                  <c:v>1942</c:v>
                </c:pt>
                <c:pt idx="1988">
                  <c:v>1943</c:v>
                </c:pt>
                <c:pt idx="1989">
                  <c:v>1944</c:v>
                </c:pt>
                <c:pt idx="1990">
                  <c:v>1945</c:v>
                </c:pt>
                <c:pt idx="1991">
                  <c:v>1946</c:v>
                </c:pt>
                <c:pt idx="1992">
                  <c:v>1947</c:v>
                </c:pt>
                <c:pt idx="1993">
                  <c:v>1948</c:v>
                </c:pt>
                <c:pt idx="1994">
                  <c:v>1949</c:v>
                </c:pt>
                <c:pt idx="1995">
                  <c:v>1950</c:v>
                </c:pt>
                <c:pt idx="1996">
                  <c:v>1951</c:v>
                </c:pt>
                <c:pt idx="1997">
                  <c:v>1952</c:v>
                </c:pt>
                <c:pt idx="1998">
                  <c:v>1953</c:v>
                </c:pt>
                <c:pt idx="1999">
                  <c:v>1954</c:v>
                </c:pt>
                <c:pt idx="2000">
                  <c:v>1955</c:v>
                </c:pt>
                <c:pt idx="2001">
                  <c:v>1956</c:v>
                </c:pt>
                <c:pt idx="2002">
                  <c:v>1957</c:v>
                </c:pt>
                <c:pt idx="2003">
                  <c:v>1958</c:v>
                </c:pt>
                <c:pt idx="2004">
                  <c:v>1959</c:v>
                </c:pt>
                <c:pt idx="2005">
                  <c:v>1960</c:v>
                </c:pt>
                <c:pt idx="2006">
                  <c:v>1961</c:v>
                </c:pt>
                <c:pt idx="2007">
                  <c:v>1962</c:v>
                </c:pt>
                <c:pt idx="2008">
                  <c:v>1963</c:v>
                </c:pt>
                <c:pt idx="2009">
                  <c:v>1964</c:v>
                </c:pt>
                <c:pt idx="2010">
                  <c:v>1965</c:v>
                </c:pt>
                <c:pt idx="2011">
                  <c:v>1966</c:v>
                </c:pt>
                <c:pt idx="2012">
                  <c:v>1967</c:v>
                </c:pt>
                <c:pt idx="2013">
                  <c:v>1968</c:v>
                </c:pt>
                <c:pt idx="2014">
                  <c:v>1969</c:v>
                </c:pt>
                <c:pt idx="2015">
                  <c:v>1970</c:v>
                </c:pt>
                <c:pt idx="2016">
                  <c:v>1971</c:v>
                </c:pt>
                <c:pt idx="2017">
                  <c:v>1972</c:v>
                </c:pt>
                <c:pt idx="2018">
                  <c:v>1973</c:v>
                </c:pt>
                <c:pt idx="2019">
                  <c:v>1974</c:v>
                </c:pt>
                <c:pt idx="2020">
                  <c:v>1975</c:v>
                </c:pt>
                <c:pt idx="2021">
                  <c:v>1976</c:v>
                </c:pt>
                <c:pt idx="2022">
                  <c:v>1977</c:v>
                </c:pt>
                <c:pt idx="2023">
                  <c:v>1978</c:v>
                </c:pt>
                <c:pt idx="2024">
                  <c:v>1979</c:v>
                </c:pt>
                <c:pt idx="2025">
                  <c:v>1980</c:v>
                </c:pt>
                <c:pt idx="2026">
                  <c:v>1981</c:v>
                </c:pt>
                <c:pt idx="2027">
                  <c:v>1982</c:v>
                </c:pt>
                <c:pt idx="2028">
                  <c:v>1983</c:v>
                </c:pt>
                <c:pt idx="2029">
                  <c:v>1984</c:v>
                </c:pt>
                <c:pt idx="2030">
                  <c:v>1985</c:v>
                </c:pt>
                <c:pt idx="2031">
                  <c:v>1986</c:v>
                </c:pt>
                <c:pt idx="2032">
                  <c:v>1987</c:v>
                </c:pt>
                <c:pt idx="2033">
                  <c:v>1988</c:v>
                </c:pt>
                <c:pt idx="2034">
                  <c:v>1989</c:v>
                </c:pt>
                <c:pt idx="2035">
                  <c:v>1990</c:v>
                </c:pt>
              </c:numCache>
            </c:numRef>
          </c:xVal>
          <c:yVal>
            <c:numRef>
              <c:f>Processed_10gL!$C$6:$C$2810</c:f>
              <c:numCache>
                <c:formatCode>General</c:formatCode>
                <c:ptCount val="2805"/>
                <c:pt idx="0">
                  <c:v>5.8326296663983569E-2</c:v>
                </c:pt>
                <c:pt idx="1">
                  <c:v>5.8302656513892784E-2</c:v>
                </c:pt>
                <c:pt idx="2">
                  <c:v>5.8279121317651866E-2</c:v>
                </c:pt>
                <c:pt idx="3">
                  <c:v>5.8255690139888364E-2</c:v>
                </c:pt>
                <c:pt idx="4">
                  <c:v>5.8232362058374482E-2</c:v>
                </c:pt>
                <c:pt idx="5">
                  <c:v>5.8209136163772976E-2</c:v>
                </c:pt>
                <c:pt idx="6">
                  <c:v>5.8186011559389308E-2</c:v>
                </c:pt>
                <c:pt idx="7">
                  <c:v>5.8162987360929792E-2</c:v>
                </c:pt>
                <c:pt idx="8">
                  <c:v>5.8140062696265697E-2</c:v>
                </c:pt>
                <c:pt idx="9">
                  <c:v>5.8117236705203024E-2</c:v>
                </c:pt>
                <c:pt idx="10">
                  <c:v>5.8094508539257891E-2</c:v>
                </c:pt>
                <c:pt idx="11">
                  <c:v>5.8071877361437194E-2</c:v>
                </c:pt>
                <c:pt idx="12">
                  <c:v>5.8049342346024602E-2</c:v>
                </c:pt>
                <c:pt idx="13">
                  <c:v>5.8026902678371586E-2</c:v>
                </c:pt>
                <c:pt idx="14">
                  <c:v>5.8004557554693373E-2</c:v>
                </c:pt>
                <c:pt idx="15">
                  <c:v>5.7982306181869676E-2</c:v>
                </c:pt>
                <c:pt idx="16">
                  <c:v>5.7960147777250136E-2</c:v>
                </c:pt>
                <c:pt idx="17">
                  <c:v>5.7938081568464216E-2</c:v>
                </c:pt>
                <c:pt idx="18">
                  <c:v>5.7916106793235528E-2</c:v>
                </c:pt>
                <c:pt idx="19">
                  <c:v>5.7894222699200429E-2</c:v>
                </c:pt>
                <c:pt idx="20">
                  <c:v>5.7872428543730731E-2</c:v>
                </c:pt>
                <c:pt idx="21">
                  <c:v>5.7850723593760527E-2</c:v>
                </c:pt>
                <c:pt idx="22">
                  <c:v>5.7829107125616848E-2</c:v>
                </c:pt>
                <c:pt idx="23">
                  <c:v>5.7807578424854192E-2</c:v>
                </c:pt>
                <c:pt idx="24">
                  <c:v>5.7786136786092762E-2</c:v>
                </c:pt>
                <c:pt idx="25">
                  <c:v>5.776478151286029E-2</c:v>
                </c:pt>
                <c:pt idx="26">
                  <c:v>5.7743511917437408E-2</c:v>
                </c:pt>
                <c:pt idx="27">
                  <c:v>5.772232732070641E-2</c:v>
                </c:pt>
                <c:pt idx="28">
                  <c:v>5.770122705200334E-2</c:v>
                </c:pt>
                <c:pt idx="29">
                  <c:v>5.7680210448973354E-2</c:v>
                </c:pt>
                <c:pt idx="30">
                  <c:v>5.7659276857429199E-2</c:v>
                </c:pt>
                <c:pt idx="31">
                  <c:v>5.7638425631212756E-2</c:v>
                </c:pt>
                <c:pt idx="32">
                  <c:v>5.7617656132059596E-2</c:v>
                </c:pt>
                <c:pt idx="33">
                  <c:v>5.7596967729466444E-2</c:v>
                </c:pt>
                <c:pt idx="34">
                  <c:v>5.7576359800561458E-2</c:v>
                </c:pt>
                <c:pt idx="35">
                  <c:v>5.7555831729977289E-2</c:v>
                </c:pt>
                <c:pt idx="36">
                  <c:v>5.7535382909726797E-2</c:v>
                </c:pt>
                <c:pt idx="37">
                  <c:v>5.7515012739081425E-2</c:v>
                </c:pt>
                <c:pt idx="38">
                  <c:v>5.7494720624452121E-2</c:v>
                </c:pt>
                <c:pt idx="39">
                  <c:v>5.7474505979272707E-2</c:v>
                </c:pt>
                <c:pt idx="40">
                  <c:v>5.7454368223885735E-2</c:v>
                </c:pt>
                <c:pt idx="41">
                  <c:v>5.7434306785430655E-2</c:v>
                </c:pt>
                <c:pt idx="42">
                  <c:v>5.7414321097734297E-2</c:v>
                </c:pt>
                <c:pt idx="43">
                  <c:v>5.7394410601203649E-2</c:v>
                </c:pt>
                <c:pt idx="44">
                  <c:v>5.7374574742720744E-2</c:v>
                </c:pt>
                <c:pt idx="45">
                  <c:v>5.7354812975539717E-2</c:v>
                </c:pt>
                <c:pt idx="46">
                  <c:v>5.7335124759186021E-2</c:v>
                </c:pt>
                <c:pt idx="47">
                  <c:v>5.7315509559357519E-2</c:v>
                </c:pt>
                <c:pt idx="48">
                  <c:v>5.7295966847827715E-2</c:v>
                </c:pt>
                <c:pt idx="49">
                  <c:v>5.7276496102350818E-2</c:v>
                </c:pt>
                <c:pt idx="50">
                  <c:v>5.725709680656875E-2</c:v>
                </c:pt>
                <c:pt idx="51">
                  <c:v>5.7237768449919929E-2</c:v>
                </c:pt>
                <c:pt idx="52">
                  <c:v>5.7218510527549941E-2</c:v>
                </c:pt>
                <c:pt idx="53">
                  <c:v>5.7199322540223911E-2</c:v>
                </c:pt>
                <c:pt idx="54">
                  <c:v>5.7180203994240564E-2</c:v>
                </c:pt>
                <c:pt idx="55">
                  <c:v>5.716115440134803E-2</c:v>
                </c:pt>
                <c:pt idx="56">
                  <c:v>5.7142173278661189E-2</c:v>
                </c:pt>
                <c:pt idx="57">
                  <c:v>5.712326014858074E-2</c:v>
                </c:pt>
                <c:pt idx="58">
                  <c:v>5.7104414538713663E-2</c:v>
                </c:pt>
                <c:pt idx="59">
                  <c:v>5.7085635981795349E-2</c:v>
                </c:pt>
                <c:pt idx="60">
                  <c:v>5.7066924015613113E-2</c:v>
                </c:pt>
                <c:pt idx="61">
                  <c:v>5.7048278182931234E-2</c:v>
                </c:pt>
                <c:pt idx="62">
                  <c:v>5.7029698031417352E-2</c:v>
                </c:pt>
                <c:pt idx="63">
                  <c:v>5.7011183113570285E-2</c:v>
                </c:pt>
                <c:pt idx="64">
                  <c:v>5.6992732986649176E-2</c:v>
                </c:pt>
                <c:pt idx="65">
                  <c:v>5.6974347212603998E-2</c:v>
                </c:pt>
                <c:pt idx="66">
                  <c:v>5.6956025358007326E-2</c:v>
                </c:pt>
                <c:pt idx="67">
                  <c:v>5.6937766993987324E-2</c:v>
                </c:pt>
                <c:pt idx="68">
                  <c:v>5.6919571696162123E-2</c:v>
                </c:pt>
                <c:pt idx="69">
                  <c:v>5.6901439044575175E-2</c:v>
                </c:pt>
                <c:pt idx="70">
                  <c:v>5.6883368623632038E-2</c:v>
                </c:pt>
                <c:pt idx="71">
                  <c:v>5.6865360022038076E-2</c:v>
                </c:pt>
                <c:pt idx="72">
                  <c:v>5.6847412832737497E-2</c:v>
                </c:pt>
                <c:pt idx="73">
                  <c:v>5.6829526652853353E-2</c:v>
                </c:pt>
                <c:pt idx="74">
                  <c:v>5.6811701083628652E-2</c:v>
                </c:pt>
                <c:pt idx="75">
                  <c:v>5.6793935730368596E-2</c:v>
                </c:pt>
                <c:pt idx="76">
                  <c:v>5.6776230202383753E-2</c:v>
                </c:pt>
                <c:pt idx="77">
                  <c:v>5.6758584112934281E-2</c:v>
                </c:pt>
                <c:pt idx="78">
                  <c:v>5.6740997079175175E-2</c:v>
                </c:pt>
                <c:pt idx="79">
                  <c:v>5.6723468722102426E-2</c:v>
                </c:pt>
                <c:pt idx="80">
                  <c:v>5.6705998666500161E-2</c:v>
                </c:pt>
                <c:pt idx="81">
                  <c:v>5.668858654088868E-2</c:v>
                </c:pt>
                <c:pt idx="82">
                  <c:v>5.6671231977473445E-2</c:v>
                </c:pt>
                <c:pt idx="83">
                  <c:v>5.6653934612094912E-2</c:v>
                </c:pt>
                <c:pt idx="84">
                  <c:v>5.6636694084179248E-2</c:v>
                </c:pt>
                <c:pt idx="85">
                  <c:v>5.661951003668992E-2</c:v>
                </c:pt>
                <c:pt idx="86">
                  <c:v>5.6602382116080069E-2</c:v>
                </c:pt>
                <c:pt idx="87">
                  <c:v>5.6585309972245763E-2</c:v>
                </c:pt>
                <c:pt idx="88">
                  <c:v>5.6568293258479958E-2</c:v>
                </c:pt>
                <c:pt idx="89">
                  <c:v>5.6551331631427365E-2</c:v>
                </c:pt>
                <c:pt idx="90">
                  <c:v>5.6534424751039945E-2</c:v>
                </c:pt>
                <c:pt idx="91">
                  <c:v>5.6517572280533272E-2</c:v>
                </c:pt>
                <c:pt idx="92">
                  <c:v>5.6500773886343558E-2</c:v>
                </c:pt>
                <c:pt idx="93">
                  <c:v>5.6484029238085438E-2</c:v>
                </c:pt>
                <c:pt idx="94">
                  <c:v>5.64673380085104E-2</c:v>
                </c:pt>
                <c:pt idx="95">
                  <c:v>5.6450699873466001E-2</c:v>
                </c:pt>
                <c:pt idx="96">
                  <c:v>5.6434114511855663E-2</c:v>
                </c:pt>
                <c:pt idx="97">
                  <c:v>5.6417581605599204E-2</c:v>
                </c:pt>
                <c:pt idx="98">
                  <c:v>5.6401100839593994E-2</c:v>
                </c:pt>
                <c:pt idx="99">
                  <c:v>5.638467190167671E-2</c:v>
                </c:pt>
                <c:pt idx="100">
                  <c:v>5.6368294482585776E-2</c:v>
                </c:pt>
                <c:pt idx="101">
                  <c:v>5.6351968275924383E-2</c:v>
                </c:pt>
                <c:pt idx="102">
                  <c:v>5.6335692978124116E-2</c:v>
                </c:pt>
                <c:pt idx="103">
                  <c:v>5.6319468288409169E-2</c:v>
                </c:pt>
                <c:pt idx="104">
                  <c:v>5.6303293908761112E-2</c:v>
                </c:pt>
                <c:pt idx="105">
                  <c:v>5.6287169543884269E-2</c:v>
                </c:pt>
                <c:pt idx="106">
                  <c:v>5.6271094901171624E-2</c:v>
                </c:pt>
                <c:pt idx="107">
                  <c:v>5.6255069690671261E-2</c:v>
                </c:pt>
                <c:pt idx="108">
                  <c:v>5.623909362505336E-2</c:v>
                </c:pt>
                <c:pt idx="109">
                  <c:v>5.6223166419577704E-2</c:v>
                </c:pt>
                <c:pt idx="110">
                  <c:v>5.6207287792061661E-2</c:v>
                </c:pt>
                <c:pt idx="111">
                  <c:v>5.6191457462848773E-2</c:v>
                </c:pt>
                <c:pt idx="112">
                  <c:v>5.617567515477772E-2</c:v>
                </c:pt>
                <c:pt idx="113">
                  <c:v>5.6159940593151825E-2</c:v>
                </c:pt>
                <c:pt idx="114">
                  <c:v>5.6144253505709049E-2</c:v>
                </c:pt>
                <c:pt idx="115">
                  <c:v>5.6128613622592402E-2</c:v>
                </c:pt>
                <c:pt idx="116">
                  <c:v>5.6113020676320874E-2</c:v>
                </c:pt>
                <c:pt idx="117">
                  <c:v>5.609747440176073E-2</c:v>
                </c:pt>
                <c:pt idx="118">
                  <c:v>5.6081974536097333E-2</c:v>
                </c:pt>
                <c:pt idx="119">
                  <c:v>5.6066520818807364E-2</c:v>
                </c:pt>
                <c:pt idx="120">
                  <c:v>5.6051112991631402E-2</c:v>
                </c:pt>
                <c:pt idx="121">
                  <c:v>5.6035750798547057E-2</c:v>
                </c:pt>
                <c:pt idx="122">
                  <c:v>5.6020433985742385E-2</c:v>
                </c:pt>
                <c:pt idx="123">
                  <c:v>5.600516230158975E-2</c:v>
                </c:pt>
                <c:pt idx="124">
                  <c:v>5.5989935496620111E-2</c:v>
                </c:pt>
                <c:pt idx="125">
                  <c:v>5.5974753323497613E-2</c:v>
                </c:pt>
                <c:pt idx="126">
                  <c:v>5.5959615536994689E-2</c:v>
                </c:pt>
                <c:pt idx="127">
                  <c:v>5.5944521893967362E-2</c:v>
                </c:pt>
                <c:pt idx="128">
                  <c:v>5.5929472153331071E-2</c:v>
                </c:pt>
                <c:pt idx="129">
                  <c:v>5.5914466076036763E-2</c:v>
                </c:pt>
                <c:pt idx="130">
                  <c:v>5.5899503425047369E-2</c:v>
                </c:pt>
                <c:pt idx="131">
                  <c:v>5.5884583965314615E-2</c:v>
                </c:pt>
                <c:pt idx="132">
                  <c:v>5.5869707463756177E-2</c:v>
                </c:pt>
                <c:pt idx="133">
                  <c:v>5.5854873689233184E-2</c:v>
                </c:pt>
                <c:pt idx="134">
                  <c:v>5.5840082412528018E-2</c:v>
                </c:pt>
                <c:pt idx="135">
                  <c:v>5.5825333406322487E-2</c:v>
                </c:pt>
                <c:pt idx="136">
                  <c:v>5.5810626445176231E-2</c:v>
                </c:pt>
                <c:pt idx="137">
                  <c:v>5.5795961305505549E-2</c:v>
                </c:pt>
                <c:pt idx="138">
                  <c:v>5.5781337765562412E-2</c:v>
                </c:pt>
                <c:pt idx="139">
                  <c:v>5.5766755605413887E-2</c:v>
                </c:pt>
                <c:pt idx="140">
                  <c:v>5.5752214606921764E-2</c:v>
                </c:pt>
                <c:pt idx="141">
                  <c:v>5.5737714553722562E-2</c:v>
                </c:pt>
                <c:pt idx="142">
                  <c:v>5.5723255231207719E-2</c:v>
                </c:pt>
                <c:pt idx="143">
                  <c:v>5.5708836426504142E-2</c:v>
                </c:pt>
                <c:pt idx="144">
                  <c:v>5.5694457928455017E-2</c:v>
                </c:pt>
                <c:pt idx="145">
                  <c:v>5.5680119527600838E-2</c:v>
                </c:pt>
                <c:pt idx="146">
                  <c:v>5.5665821016160799E-2</c:v>
                </c:pt>
                <c:pt idx="147">
                  <c:v>5.5651562188014307E-2</c:v>
                </c:pt>
                <c:pt idx="148">
                  <c:v>5.5637342838682921E-2</c:v>
                </c:pt>
                <c:pt idx="149">
                  <c:v>5.5623162765312387E-2</c:v>
                </c:pt>
                <c:pt idx="150">
                  <c:v>5.5609021766655026E-2</c:v>
                </c:pt>
                <c:pt idx="151">
                  <c:v>5.559491964305234E-2</c:v>
                </c:pt>
                <c:pt idx="152">
                  <c:v>5.558085619641779E-2</c:v>
                </c:pt>
                <c:pt idx="153">
                  <c:v>5.5566831230219944E-2</c:v>
                </c:pt>
                <c:pt idx="154">
                  <c:v>5.5552844549465727E-2</c:v>
                </c:pt>
                <c:pt idx="155">
                  <c:v>5.5538895960683947E-2</c:v>
                </c:pt>
                <c:pt idx="156">
                  <c:v>5.5524985271909119E-2</c:v>
                </c:pt>
                <c:pt idx="157">
                  <c:v>5.5511112292665352E-2</c:v>
                </c:pt>
                <c:pt idx="158">
                  <c:v>5.5497276833950608E-2</c:v>
                </c:pt>
                <c:pt idx="159">
                  <c:v>5.5483478708221068E-2</c:v>
                </c:pt>
                <c:pt idx="160">
                  <c:v>5.5469717729375777E-2</c:v>
                </c:pt>
                <c:pt idx="161">
                  <c:v>5.5455993712741451E-2</c:v>
                </c:pt>
                <c:pt idx="162">
                  <c:v>5.5442306475057504E-2</c:v>
                </c:pt>
                <c:pt idx="163">
                  <c:v>5.5428655834461285E-2</c:v>
                </c:pt>
                <c:pt idx="164">
                  <c:v>5.5415041610473482E-2</c:v>
                </c:pt>
                <c:pt idx="165">
                  <c:v>5.5401463623983745E-2</c:v>
                </c:pt>
                <c:pt idx="166">
                  <c:v>5.5387921697236497E-2</c:v>
                </c:pt>
                <c:pt idx="167">
                  <c:v>5.5374415653816934E-2</c:v>
                </c:pt>
                <c:pt idx="168">
                  <c:v>5.5360945318637167E-2</c:v>
                </c:pt>
                <c:pt idx="169">
                  <c:v>5.5347510517922631E-2</c:v>
                </c:pt>
                <c:pt idx="170">
                  <c:v>5.5334111079198584E-2</c:v>
                </c:pt>
                <c:pt idx="171">
                  <c:v>5.5320746831276815E-2</c:v>
                </c:pt>
                <c:pt idx="172">
                  <c:v>5.530741760424257E-2</c:v>
                </c:pt>
                <c:pt idx="173">
                  <c:v>5.5294123229441577E-2</c:v>
                </c:pt>
                <c:pt idx="174">
                  <c:v>5.5280863539467262E-2</c:v>
                </c:pt>
                <c:pt idx="175">
                  <c:v>5.5267638368148145E-2</c:v>
                </c:pt>
                <c:pt idx="176">
                  <c:v>5.52544475505354E-2</c:v>
                </c:pt>
                <c:pt idx="177">
                  <c:v>5.5241290922890568E-2</c:v>
                </c:pt>
                <c:pt idx="178">
                  <c:v>5.5228168322673375E-2</c:v>
                </c:pt>
                <c:pt idx="179">
                  <c:v>5.5215079588529815E-2</c:v>
                </c:pt>
                <c:pt idx="180">
                  <c:v>5.5202024560280297E-2</c:v>
                </c:pt>
                <c:pt idx="181">
                  <c:v>5.518900307890795E-2</c:v>
                </c:pt>
                <c:pt idx="182">
                  <c:v>5.5176014986547117E-2</c:v>
                </c:pt>
                <c:pt idx="183">
                  <c:v>5.5163060126471972E-2</c:v>
                </c:pt>
                <c:pt idx="184">
                  <c:v>5.5150138343085249E-2</c:v>
                </c:pt>
                <c:pt idx="185">
                  <c:v>5.5137249481907194E-2</c:v>
                </c:pt>
                <c:pt idx="186">
                  <c:v>5.5124393389564548E-2</c:v>
                </c:pt>
                <c:pt idx="187">
                  <c:v>5.5111569913779759E-2</c:v>
                </c:pt>
                <c:pt idx="188">
                  <c:v>5.509877890336029E-2</c:v>
                </c:pt>
                <c:pt idx="189">
                  <c:v>5.5086020208188043E-2</c:v>
                </c:pt>
                <c:pt idx="190">
                  <c:v>5.5073293679208934E-2</c:v>
                </c:pt>
                <c:pt idx="191">
                  <c:v>5.5060599168422618E-2</c:v>
                </c:pt>
                <c:pt idx="192">
                  <c:v>5.5047936528872299E-2</c:v>
                </c:pt>
                <c:pt idx="193">
                  <c:v>5.5035305614634697E-2</c:v>
                </c:pt>
                <c:pt idx="194">
                  <c:v>5.5022706280810088E-2</c:v>
                </c:pt>
                <c:pt idx="195">
                  <c:v>5.5010138383512555E-2</c:v>
                </c:pt>
                <c:pt idx="196">
                  <c:v>5.4997601779860274E-2</c:v>
                </c:pt>
                <c:pt idx="197">
                  <c:v>5.4985096327965957E-2</c:v>
                </c:pt>
                <c:pt idx="198">
                  <c:v>5.4972621886927385E-2</c:v>
                </c:pt>
                <c:pt idx="199">
                  <c:v>5.4960178316818084E-2</c:v>
                </c:pt>
                <c:pt idx="200">
                  <c:v>5.4947765478678141E-2</c:v>
                </c:pt>
                <c:pt idx="201">
                  <c:v>5.4935383234505017E-2</c:v>
                </c:pt>
                <c:pt idx="202">
                  <c:v>5.4923031447244593E-2</c:v>
                </c:pt>
                <c:pt idx="203">
                  <c:v>5.491070998078227E-2</c:v>
                </c:pt>
                <c:pt idx="204">
                  <c:v>5.4898418699934171E-2</c:v>
                </c:pt>
                <c:pt idx="205">
                  <c:v>5.4886157470438464E-2</c:v>
                </c:pt>
                <c:pt idx="206">
                  <c:v>5.4873926158946769E-2</c:v>
                </c:pt>
                <c:pt idx="207">
                  <c:v>5.4861724633015689E-2</c:v>
                </c:pt>
                <c:pt idx="208">
                  <c:v>5.4849552761098423E-2</c:v>
                </c:pt>
                <c:pt idx="209">
                  <c:v>5.4837410412536494E-2</c:v>
                </c:pt>
                <c:pt idx="210">
                  <c:v>5.482529745755154E-2</c:v>
                </c:pt>
                <c:pt idx="211">
                  <c:v>5.4813213767237266E-2</c:v>
                </c:pt>
                <c:pt idx="212">
                  <c:v>5.4801159213551408E-2</c:v>
                </c:pt>
                <c:pt idx="213">
                  <c:v>5.478913366930787E-2</c:v>
                </c:pt>
                <c:pt idx="214">
                  <c:v>5.4777137008168879E-2</c:v>
                </c:pt>
                <c:pt idx="215">
                  <c:v>5.4765169104637294E-2</c:v>
                </c:pt>
                <c:pt idx="216">
                  <c:v>5.4753229834048969E-2</c:v>
                </c:pt>
                <c:pt idx="217">
                  <c:v>5.47413190725652E-2</c:v>
                </c:pt>
                <c:pt idx="218">
                  <c:v>5.472943669716529E-2</c:v>
                </c:pt>
                <c:pt idx="219">
                  <c:v>5.4717582585639163E-2</c:v>
                </c:pt>
                <c:pt idx="220">
                  <c:v>5.4705756616580101E-2</c:v>
                </c:pt>
                <c:pt idx="221">
                  <c:v>5.4693958669377513E-2</c:v>
                </c:pt>
                <c:pt idx="222">
                  <c:v>5.4682188624209836E-2</c:v>
                </c:pt>
                <c:pt idx="223">
                  <c:v>5.4670446362037502E-2</c:v>
                </c:pt>
                <c:pt idx="224">
                  <c:v>5.4658731764595958E-2</c:v>
                </c:pt>
                <c:pt idx="225">
                  <c:v>5.4647044714388797E-2</c:v>
                </c:pt>
                <c:pt idx="226">
                  <c:v>5.4635385094680959E-2</c:v>
                </c:pt>
                <c:pt idx="227">
                  <c:v>5.4623752789492018E-2</c:v>
                </c:pt>
                <c:pt idx="228">
                  <c:v>5.4612147683589497E-2</c:v>
                </c:pt>
                <c:pt idx="229">
                  <c:v>5.4600569662482314E-2</c:v>
                </c:pt>
                <c:pt idx="230">
                  <c:v>5.4589018612414282E-2</c:v>
                </c:pt>
                <c:pt idx="231">
                  <c:v>5.4577494420357683E-2</c:v>
                </c:pt>
                <c:pt idx="232">
                  <c:v>5.4565996974006881E-2</c:v>
                </c:pt>
                <c:pt idx="233">
                  <c:v>5.4554526161772088E-2</c:v>
                </c:pt>
                <c:pt idx="234">
                  <c:v>5.4543081872773055E-2</c:v>
                </c:pt>
                <c:pt idx="235">
                  <c:v>5.4531663996833055E-2</c:v>
                </c:pt>
                <c:pt idx="236">
                  <c:v>5.452027242447266E-2</c:v>
                </c:pt>
                <c:pt idx="237">
                  <c:v>5.450890704690383E-2</c:v>
                </c:pt>
                <c:pt idx="238">
                  <c:v>5.4497567756023907E-2</c:v>
                </c:pt>
                <c:pt idx="239">
                  <c:v>5.4486254444409757E-2</c:v>
                </c:pt>
                <c:pt idx="240">
                  <c:v>5.4474967005311951E-2</c:v>
                </c:pt>
                <c:pt idx="241">
                  <c:v>5.4463705332648986E-2</c:v>
                </c:pt>
                <c:pt idx="242">
                  <c:v>5.4452469321001597E-2</c:v>
                </c:pt>
                <c:pt idx="243">
                  <c:v>5.4441258865607162E-2</c:v>
                </c:pt>
                <c:pt idx="244">
                  <c:v>5.4430073862354073E-2</c:v>
                </c:pt>
                <c:pt idx="245">
                  <c:v>5.4418914207776267E-2</c:v>
                </c:pt>
                <c:pt idx="246">
                  <c:v>5.4407779799047748E-2</c:v>
                </c:pt>
                <c:pt idx="247">
                  <c:v>5.4396670533977218E-2</c:v>
                </c:pt>
                <c:pt idx="248">
                  <c:v>5.4385586311002723E-2</c:v>
                </c:pt>
                <c:pt idx="249">
                  <c:v>5.4374527029186367E-2</c:v>
                </c:pt>
                <c:pt idx="250">
                  <c:v>5.4363492588209106E-2</c:v>
                </c:pt>
                <c:pt idx="251">
                  <c:v>5.4352482888365583E-2</c:v>
                </c:pt>
                <c:pt idx="252">
                  <c:v>5.4341497830558999E-2</c:v>
                </c:pt>
                <c:pt idx="253">
                  <c:v>5.4330537316296064E-2</c:v>
                </c:pt>
                <c:pt idx="254">
                  <c:v>5.4319601247682009E-2</c:v>
                </c:pt>
                <c:pt idx="255">
                  <c:v>5.4308689527415584E-2</c:v>
                </c:pt>
                <c:pt idx="256">
                  <c:v>5.4297802058784213E-2</c:v>
                </c:pt>
                <c:pt idx="257">
                  <c:v>5.4286938745659118E-2</c:v>
                </c:pt>
                <c:pt idx="258">
                  <c:v>5.4276099492490515E-2</c:v>
                </c:pt>
                <c:pt idx="259">
                  <c:v>5.4265284204302905E-2</c:v>
                </c:pt>
                <c:pt idx="260">
                  <c:v>5.4254492786690305E-2</c:v>
                </c:pt>
                <c:pt idx="261">
                  <c:v>5.4243725145811675E-2</c:v>
                </c:pt>
                <c:pt idx="262">
                  <c:v>5.4232981188386251E-2</c:v>
                </c:pt>
                <c:pt idx="263">
                  <c:v>5.4222260821689058E-2</c:v>
                </c:pt>
                <c:pt idx="264">
                  <c:v>5.4211563953546343E-2</c:v>
                </c:pt>
                <c:pt idx="265">
                  <c:v>5.4200890492331136E-2</c:v>
                </c:pt>
                <c:pt idx="266">
                  <c:v>5.4190240346958851E-2</c:v>
                </c:pt>
                <c:pt idx="267">
                  <c:v>5.4179613426882892E-2</c:v>
                </c:pt>
                <c:pt idx="268">
                  <c:v>5.4169009642090357E-2</c:v>
                </c:pt>
                <c:pt idx="269">
                  <c:v>5.4158428903097709E-2</c:v>
                </c:pt>
                <c:pt idx="270">
                  <c:v>5.4147871120946607E-2</c:v>
                </c:pt>
                <c:pt idx="271">
                  <c:v>5.4137336207199648E-2</c:v>
                </c:pt>
                <c:pt idx="272">
                  <c:v>5.4126824073936257E-2</c:v>
                </c:pt>
                <c:pt idx="273">
                  <c:v>5.4116334633748556E-2</c:v>
                </c:pt>
                <c:pt idx="274">
                  <c:v>5.410586779973732E-2</c:v>
                </c:pt>
                <c:pt idx="275">
                  <c:v>5.4095423485507915E-2</c:v>
                </c:pt>
                <c:pt idx="276">
                  <c:v>5.4085001605166334E-2</c:v>
                </c:pt>
                <c:pt idx="277">
                  <c:v>5.4074602073315256E-2</c:v>
                </c:pt>
                <c:pt idx="278">
                  <c:v>5.4064224805050139E-2</c:v>
                </c:pt>
                <c:pt idx="279">
                  <c:v>5.4053869715955313E-2</c:v>
                </c:pt>
                <c:pt idx="280">
                  <c:v>5.4043536722100216E-2</c:v>
                </c:pt>
                <c:pt idx="281">
                  <c:v>5.4033225740035537E-2</c:v>
                </c:pt>
                <c:pt idx="282">
                  <c:v>5.4022936686789529E-2</c:v>
                </c:pt>
                <c:pt idx="283">
                  <c:v>5.4012669479864231E-2</c:v>
                </c:pt>
                <c:pt idx="284">
                  <c:v>5.4002424037231808E-2</c:v>
                </c:pt>
                <c:pt idx="285">
                  <c:v>5.3992200277330947E-2</c:v>
                </c:pt>
                <c:pt idx="286">
                  <c:v>5.3981998119063193E-2</c:v>
                </c:pt>
                <c:pt idx="287">
                  <c:v>5.3971817481789405E-2</c:v>
                </c:pt>
                <c:pt idx="288">
                  <c:v>5.396165828532621E-2</c:v>
                </c:pt>
                <c:pt idx="289">
                  <c:v>5.3951520449942517E-2</c:v>
                </c:pt>
                <c:pt idx="290">
                  <c:v>5.394140389635603E-2</c:v>
                </c:pt>
                <c:pt idx="291">
                  <c:v>5.3931308545729806E-2</c:v>
                </c:pt>
                <c:pt idx="292">
                  <c:v>5.3921234319668901E-2</c:v>
                </c:pt>
                <c:pt idx="293">
                  <c:v>5.3911181140216938E-2</c:v>
                </c:pt>
                <c:pt idx="294">
                  <c:v>5.3901148929852816E-2</c:v>
                </c:pt>
                <c:pt idx="295">
                  <c:v>5.389113761148738E-2</c:v>
                </c:pt>
                <c:pt idx="296">
                  <c:v>5.3881147108460183E-2</c:v>
                </c:pt>
                <c:pt idx="297">
                  <c:v>5.3871177344536197E-2</c:v>
                </c:pt>
                <c:pt idx="298">
                  <c:v>5.3861228243902645E-2</c:v>
                </c:pt>
                <c:pt idx="299">
                  <c:v>5.3851299731165828E-2</c:v>
                </c:pt>
                <c:pt idx="300">
                  <c:v>5.3841391731347915E-2</c:v>
                </c:pt>
                <c:pt idx="301">
                  <c:v>5.3831504169883901E-2</c:v>
                </c:pt>
                <c:pt idx="302">
                  <c:v>5.3821636972618485E-2</c:v>
                </c:pt>
                <c:pt idx="303">
                  <c:v>5.3811790065802986E-2</c:v>
                </c:pt>
                <c:pt idx="304">
                  <c:v>5.3801963376092367E-2</c:v>
                </c:pt>
                <c:pt idx="305">
                  <c:v>5.3792156830542184E-2</c:v>
                </c:pt>
                <c:pt idx="306">
                  <c:v>5.3782370356605637E-2</c:v>
                </c:pt>
                <c:pt idx="307">
                  <c:v>5.3772603882130648E-2</c:v>
                </c:pt>
                <c:pt idx="308">
                  <c:v>5.3762857335356865E-2</c:v>
                </c:pt>
                <c:pt idx="309">
                  <c:v>5.375313064491289E-2</c:v>
                </c:pt>
                <c:pt idx="310">
                  <c:v>5.3743423739813292E-2</c:v>
                </c:pt>
                <c:pt idx="311">
                  <c:v>5.373373654945586E-2</c:v>
                </c:pt>
                <c:pt idx="312">
                  <c:v>5.3724069003618764E-2</c:v>
                </c:pt>
                <c:pt idx="313">
                  <c:v>5.3714421032457757E-2</c:v>
                </c:pt>
                <c:pt idx="314">
                  <c:v>5.3704792566503429E-2</c:v>
                </c:pt>
                <c:pt idx="315">
                  <c:v>5.3695183536658496E-2</c:v>
                </c:pt>
                <c:pt idx="316">
                  <c:v>5.3685593874195053E-2</c:v>
                </c:pt>
                <c:pt idx="317">
                  <c:v>5.3676023510751916E-2</c:v>
                </c:pt>
                <c:pt idx="318">
                  <c:v>5.366647237833197E-2</c:v>
                </c:pt>
                <c:pt idx="319">
                  <c:v>5.3656940409299518E-2</c:v>
                </c:pt>
                <c:pt idx="320">
                  <c:v>5.364742753637769E-2</c:v>
                </c:pt>
                <c:pt idx="321">
                  <c:v>5.3637933692645842E-2</c:v>
                </c:pt>
                <c:pt idx="322">
                  <c:v>5.3628458811537001E-2</c:v>
                </c:pt>
                <c:pt idx="323">
                  <c:v>5.3619002826835335E-2</c:v>
                </c:pt>
                <c:pt idx="324">
                  <c:v>5.3609565672673644E-2</c:v>
                </c:pt>
                <c:pt idx="325">
                  <c:v>5.3600147283530838E-2</c:v>
                </c:pt>
                <c:pt idx="326">
                  <c:v>5.3590747594229479E-2</c:v>
                </c:pt>
                <c:pt idx="327">
                  <c:v>5.3581366539933367E-2</c:v>
                </c:pt>
                <c:pt idx="328">
                  <c:v>5.3572004056145067E-2</c:v>
                </c:pt>
                <c:pt idx="329">
                  <c:v>5.3562660078703556E-2</c:v>
                </c:pt>
                <c:pt idx="330">
                  <c:v>5.3553334543781778E-2</c:v>
                </c:pt>
                <c:pt idx="331">
                  <c:v>5.3544027387884358E-2</c:v>
                </c:pt>
                <c:pt idx="332">
                  <c:v>5.3534738547845205E-2</c:v>
                </c:pt>
                <c:pt idx="333">
                  <c:v>5.3525467960825204E-2</c:v>
                </c:pt>
                <c:pt idx="334">
                  <c:v>5.3516215564309959E-2</c:v>
                </c:pt>
                <c:pt idx="335">
                  <c:v>5.3506981296107467E-2</c:v>
                </c:pt>
                <c:pt idx="336">
                  <c:v>5.3497765094345895E-2</c:v>
                </c:pt>
                <c:pt idx="337">
                  <c:v>5.3488566897471321E-2</c:v>
                </c:pt>
                <c:pt idx="338">
                  <c:v>5.3479386644245522E-2</c:v>
                </c:pt>
                <c:pt idx="339">
                  <c:v>5.3470224273743802E-2</c:v>
                </c:pt>
                <c:pt idx="340">
                  <c:v>5.3461079725352766E-2</c:v>
                </c:pt>
                <c:pt idx="341">
                  <c:v>5.3451952938768227E-2</c:v>
                </c:pt>
                <c:pt idx="342">
                  <c:v>5.3442843853992998E-2</c:v>
                </c:pt>
                <c:pt idx="343">
                  <c:v>5.3433752411334828E-2</c:v>
                </c:pt>
                <c:pt idx="344">
                  <c:v>5.3424678551404245E-2</c:v>
                </c:pt>
                <c:pt idx="345">
                  <c:v>5.3415622215112535E-2</c:v>
                </c:pt>
                <c:pt idx="346">
                  <c:v>5.3406583343669614E-2</c:v>
                </c:pt>
                <c:pt idx="347">
                  <c:v>5.339756187858205E-2</c:v>
                </c:pt>
                <c:pt idx="348">
                  <c:v>5.3388557761650954E-2</c:v>
                </c:pt>
                <c:pt idx="349">
                  <c:v>5.3379570934970026E-2</c:v>
                </c:pt>
                <c:pt idx="350">
                  <c:v>5.3370601340923543E-2</c:v>
                </c:pt>
                <c:pt idx="351">
                  <c:v>5.3361648922184389E-2</c:v>
                </c:pt>
                <c:pt idx="352">
                  <c:v>5.335271362171206E-2</c:v>
                </c:pt>
                <c:pt idx="353">
                  <c:v>5.3343795382750775E-2</c:v>
                </c:pt>
                <c:pt idx="354">
                  <c:v>5.3334894148827514E-2</c:v>
                </c:pt>
                <c:pt idx="355">
                  <c:v>5.3326009863750093E-2</c:v>
                </c:pt>
                <c:pt idx="356">
                  <c:v>5.3317142471605336E-2</c:v>
                </c:pt>
                <c:pt idx="357">
                  <c:v>5.3308291916757115E-2</c:v>
                </c:pt>
                <c:pt idx="358">
                  <c:v>5.3299458143844555E-2</c:v>
                </c:pt>
                <c:pt idx="359">
                  <c:v>5.3290641097780131E-2</c:v>
                </c:pt>
                <c:pt idx="360">
                  <c:v>5.3281840723747906E-2</c:v>
                </c:pt>
                <c:pt idx="361">
                  <c:v>5.3273056967201637E-2</c:v>
                </c:pt>
                <c:pt idx="362">
                  <c:v>5.3264289773863042E-2</c:v>
                </c:pt>
                <c:pt idx="363">
                  <c:v>5.325553908972E-2</c:v>
                </c:pt>
                <c:pt idx="364">
                  <c:v>5.3246804861024746E-2</c:v>
                </c:pt>
                <c:pt idx="365">
                  <c:v>5.3238087034292156E-2</c:v>
                </c:pt>
                <c:pt idx="366">
                  <c:v>5.3229385556298012E-2</c:v>
                </c:pt>
                <c:pt idx="367">
                  <c:v>5.3220700374077237E-2</c:v>
                </c:pt>
                <c:pt idx="368">
                  <c:v>5.321203143492223E-2</c:v>
                </c:pt>
                <c:pt idx="369">
                  <c:v>5.3203378686381128E-2</c:v>
                </c:pt>
                <c:pt idx="370">
                  <c:v>5.3194742076256157E-2</c:v>
                </c:pt>
                <c:pt idx="371">
                  <c:v>5.3186121552601967E-2</c:v>
                </c:pt>
                <c:pt idx="372">
                  <c:v>5.3177517063723943E-2</c:v>
                </c:pt>
                <c:pt idx="373">
                  <c:v>5.3168928558176599E-2</c:v>
                </c:pt>
                <c:pt idx="374">
                  <c:v>5.3160355984761931E-2</c:v>
                </c:pt>
                <c:pt idx="375">
                  <c:v>5.3151799292527814E-2</c:v>
                </c:pt>
                <c:pt idx="376">
                  <c:v>5.3143258430766407E-2</c:v>
                </c:pt>
                <c:pt idx="377">
                  <c:v>5.3134733349012558E-2</c:v>
                </c:pt>
                <c:pt idx="378">
                  <c:v>5.3126223997042227E-2</c:v>
                </c:pt>
                <c:pt idx="379">
                  <c:v>5.3117730324870938E-2</c:v>
                </c:pt>
                <c:pt idx="380">
                  <c:v>5.310925228275222E-2</c:v>
                </c:pt>
                <c:pt idx="381">
                  <c:v>5.3100789821176067E-2</c:v>
                </c:pt>
                <c:pt idx="382">
                  <c:v>5.3092342890867457E-2</c:v>
                </c:pt>
                <c:pt idx="383">
                  <c:v>5.3083911442784772E-2</c:v>
                </c:pt>
                <c:pt idx="384">
                  <c:v>5.3075495428118361E-2</c:v>
                </c:pt>
                <c:pt idx="385">
                  <c:v>5.3067094798289013E-2</c:v>
                </c:pt>
                <c:pt idx="386">
                  <c:v>5.3058709504946538E-2</c:v>
                </c:pt>
                <c:pt idx="387">
                  <c:v>5.3050339499968235E-2</c:v>
                </c:pt>
                <c:pt idx="388">
                  <c:v>5.3041984735457501E-2</c:v>
                </c:pt>
                <c:pt idx="389">
                  <c:v>5.3033645163742336E-2</c:v>
                </c:pt>
                <c:pt idx="390">
                  <c:v>5.3025320737373982E-2</c:v>
                </c:pt>
                <c:pt idx="391">
                  <c:v>5.3017011409125472E-2</c:v>
                </c:pt>
                <c:pt idx="392">
                  <c:v>5.3008717131990207E-2</c:v>
                </c:pt>
                <c:pt idx="393">
                  <c:v>5.300043785918062E-2</c:v>
                </c:pt>
                <c:pt idx="394">
                  <c:v>5.299217354412674E-2</c:v>
                </c:pt>
                <c:pt idx="395">
                  <c:v>5.2983924140474842E-2</c:v>
                </c:pt>
                <c:pt idx="396">
                  <c:v>5.297568960208611E-2</c:v>
                </c:pt>
                <c:pt idx="397">
                  <c:v>5.2967469883035231E-2</c:v>
                </c:pt>
                <c:pt idx="398">
                  <c:v>5.2959264937609142E-2</c:v>
                </c:pt>
                <c:pt idx="399">
                  <c:v>5.2951074720305621E-2</c:v>
                </c:pt>
                <c:pt idx="400">
                  <c:v>5.2942899185832018E-2</c:v>
                </c:pt>
                <c:pt idx="401">
                  <c:v>5.293473828910393E-2</c:v>
                </c:pt>
                <c:pt idx="402">
                  <c:v>5.2926591985243909E-2</c:v>
                </c:pt>
                <c:pt idx="403">
                  <c:v>5.2918460229580189E-2</c:v>
                </c:pt>
                <c:pt idx="404">
                  <c:v>5.2910342977645408E-2</c:v>
                </c:pt>
                <c:pt idx="405">
                  <c:v>5.2902240185175302E-2</c:v>
                </c:pt>
                <c:pt idx="406">
                  <c:v>5.2894151808107512E-2</c:v>
                </c:pt>
                <c:pt idx="407">
                  <c:v>5.2886077802580297E-2</c:v>
                </c:pt>
                <c:pt idx="408">
                  <c:v>5.2878018124931314E-2</c:v>
                </c:pt>
                <c:pt idx="409">
                  <c:v>5.2869972731696378E-2</c:v>
                </c:pt>
                <c:pt idx="410">
                  <c:v>5.2861941579608267E-2</c:v>
                </c:pt>
                <c:pt idx="411">
                  <c:v>5.2853924625595496E-2</c:v>
                </c:pt>
                <c:pt idx="412">
                  <c:v>5.2845921826781127E-2</c:v>
                </c:pt>
                <c:pt idx="413">
                  <c:v>5.2837933140481574E-2</c:v>
                </c:pt>
                <c:pt idx="414">
                  <c:v>5.2829958524205439E-2</c:v>
                </c:pt>
                <c:pt idx="415">
                  <c:v>5.2821997935652315E-2</c:v>
                </c:pt>
                <c:pt idx="416">
                  <c:v>5.2814051332711658E-2</c:v>
                </c:pt>
                <c:pt idx="417">
                  <c:v>5.2806118673461619E-2</c:v>
                </c:pt>
                <c:pt idx="418">
                  <c:v>5.2798199916167868E-2</c:v>
                </c:pt>
                <c:pt idx="419">
                  <c:v>5.2790295019282549E-2</c:v>
                </c:pt>
                <c:pt idx="420">
                  <c:v>5.2782403941443026E-2</c:v>
                </c:pt>
                <c:pt idx="421">
                  <c:v>5.2774526641470892E-2</c:v>
                </c:pt>
                <c:pt idx="422">
                  <c:v>5.2766663078370774E-2</c:v>
                </c:pt>
                <c:pt idx="423">
                  <c:v>5.2758813211329268E-2</c:v>
                </c:pt>
                <c:pt idx="424">
                  <c:v>5.2750976999713844E-2</c:v>
                </c:pt>
                <c:pt idx="425">
                  <c:v>5.2743154403071757E-2</c:v>
                </c:pt>
                <c:pt idx="426">
                  <c:v>5.2735345381128979E-2</c:v>
                </c:pt>
                <c:pt idx="427">
                  <c:v>5.2727549893789125E-2</c:v>
                </c:pt>
                <c:pt idx="428">
                  <c:v>5.2719767901132392E-2</c:v>
                </c:pt>
                <c:pt idx="429">
                  <c:v>5.2711999363414502E-2</c:v>
                </c:pt>
                <c:pt idx="430">
                  <c:v>5.2704244241065699E-2</c:v>
                </c:pt>
                <c:pt idx="431">
                  <c:v>5.2696502494689643E-2</c:v>
                </c:pt>
                <c:pt idx="432">
                  <c:v>5.2688774085062458E-2</c:v>
                </c:pt>
                <c:pt idx="433">
                  <c:v>5.2681058973131648E-2</c:v>
                </c:pt>
                <c:pt idx="434">
                  <c:v>5.267335712001512E-2</c:v>
                </c:pt>
                <c:pt idx="435">
                  <c:v>5.2665668487000182E-2</c:v>
                </c:pt>
                <c:pt idx="436">
                  <c:v>5.2657993035542527E-2</c:v>
                </c:pt>
                <c:pt idx="437">
                  <c:v>5.2650330727265257E-2</c:v>
                </c:pt>
                <c:pt idx="438">
                  <c:v>5.2642681523957888E-2</c:v>
                </c:pt>
                <c:pt idx="439">
                  <c:v>5.2635045387575394E-2</c:v>
                </c:pt>
                <c:pt idx="440">
                  <c:v>5.2627422280237202E-2</c:v>
                </c:pt>
                <c:pt idx="441">
                  <c:v>5.2619812164226287E-2</c:v>
                </c:pt>
                <c:pt idx="442">
                  <c:v>5.2612215001988177E-2</c:v>
                </c:pt>
                <c:pt idx="443">
                  <c:v>5.2604630756130005E-2</c:v>
                </c:pt>
                <c:pt idx="444">
                  <c:v>5.2597059389419595E-2</c:v>
                </c:pt>
                <c:pt idx="445">
                  <c:v>5.2589500864784519E-2</c:v>
                </c:pt>
                <c:pt idx="446">
                  <c:v>5.2581955145311152E-2</c:v>
                </c:pt>
                <c:pt idx="447">
                  <c:v>5.2574422194243783E-2</c:v>
                </c:pt>
                <c:pt idx="448">
                  <c:v>5.256690197498369E-2</c:v>
                </c:pt>
                <c:pt idx="449">
                  <c:v>5.2559394451088218E-2</c:v>
                </c:pt>
                <c:pt idx="450">
                  <c:v>5.2551899586269921E-2</c:v>
                </c:pt>
                <c:pt idx="451">
                  <c:v>5.2544417344395605E-2</c:v>
                </c:pt>
                <c:pt idx="452">
                  <c:v>5.2536947689485518E-2</c:v>
                </c:pt>
                <c:pt idx="453">
                  <c:v>5.2529490585712421E-2</c:v>
                </c:pt>
                <c:pt idx="454">
                  <c:v>5.2522045997400721E-2</c:v>
                </c:pt>
                <c:pt idx="455">
                  <c:v>5.2514613889025605E-2</c:v>
                </c:pt>
                <c:pt idx="456">
                  <c:v>5.250719422521221E-2</c:v>
                </c:pt>
                <c:pt idx="457">
                  <c:v>5.2499786970734715E-2</c:v>
                </c:pt>
                <c:pt idx="458">
                  <c:v>5.2492392090515538E-2</c:v>
                </c:pt>
                <c:pt idx="459">
                  <c:v>5.2485009549624477E-2</c:v>
                </c:pt>
                <c:pt idx="460">
                  <c:v>5.2477639313277855E-2</c:v>
                </c:pt>
                <c:pt idx="461">
                  <c:v>5.2470281346837747E-2</c:v>
                </c:pt>
                <c:pt idx="462">
                  <c:v>5.2462935615811085E-2</c:v>
                </c:pt>
                <c:pt idx="463">
                  <c:v>5.2455602085848874E-2</c:v>
                </c:pt>
                <c:pt idx="464">
                  <c:v>5.2448280722745398E-2</c:v>
                </c:pt>
                <c:pt idx="465">
                  <c:v>5.2440971492437385E-2</c:v>
                </c:pt>
                <c:pt idx="466">
                  <c:v>5.2433674361003213E-2</c:v>
                </c:pt>
                <c:pt idx="467">
                  <c:v>5.2426389294662118E-2</c:v>
                </c:pt>
                <c:pt idx="468">
                  <c:v>5.2419116259773406E-2</c:v>
                </c:pt>
                <c:pt idx="469">
                  <c:v>5.2411855222835674E-2</c:v>
                </c:pt>
                <c:pt idx="470">
                  <c:v>5.2404606150486005E-2</c:v>
                </c:pt>
                <c:pt idx="471">
                  <c:v>5.2397369009499241E-2</c:v>
                </c:pt>
                <c:pt idx="472">
                  <c:v>5.2390143766787176E-2</c:v>
                </c:pt>
                <c:pt idx="473">
                  <c:v>5.23829303893978E-2</c:v>
                </c:pt>
                <c:pt idx="474">
                  <c:v>5.2375728844514566E-2</c:v>
                </c:pt>
                <c:pt idx="475">
                  <c:v>5.2368539099455616E-2</c:v>
                </c:pt>
                <c:pt idx="476">
                  <c:v>5.2361361121673049E-2</c:v>
                </c:pt>
                <c:pt idx="477">
                  <c:v>5.2354194878752161E-2</c:v>
                </c:pt>
                <c:pt idx="478">
                  <c:v>5.2347040338410741E-2</c:v>
                </c:pt>
                <c:pt idx="479">
                  <c:v>5.2339897468498299E-2</c:v>
                </c:pt>
                <c:pt idx="480">
                  <c:v>5.2332766236995384E-2</c:v>
                </c:pt>
                <c:pt idx="481">
                  <c:v>5.2325646612012833E-2</c:v>
                </c:pt>
                <c:pt idx="482">
                  <c:v>5.2318538561791063E-2</c:v>
                </c:pt>
                <c:pt idx="483">
                  <c:v>5.231144205469937E-2</c:v>
                </c:pt>
                <c:pt idx="484">
                  <c:v>5.2304357059235224E-2</c:v>
                </c:pt>
                <c:pt idx="485">
                  <c:v>5.2297283544023548E-2</c:v>
                </c:pt>
                <c:pt idx="486">
                  <c:v>5.2290221477816048E-2</c:v>
                </c:pt>
                <c:pt idx="487">
                  <c:v>5.2283170829490508E-2</c:v>
                </c:pt>
                <c:pt idx="488">
                  <c:v>5.2276131568050097E-2</c:v>
                </c:pt>
                <c:pt idx="489">
                  <c:v>5.2269103662622711E-2</c:v>
                </c:pt>
                <c:pt idx="490">
                  <c:v>5.2262087082460273E-2</c:v>
                </c:pt>
                <c:pt idx="491">
                  <c:v>5.225508179693808E-2</c:v>
                </c:pt>
                <c:pt idx="492">
                  <c:v>5.2248087775554126E-2</c:v>
                </c:pt>
                <c:pt idx="493">
                  <c:v>5.224110498792843E-2</c:v>
                </c:pt>
                <c:pt idx="494">
                  <c:v>5.2234133403802382E-2</c:v>
                </c:pt>
                <c:pt idx="495">
                  <c:v>5.2227172993038126E-2</c:v>
                </c:pt>
                <c:pt idx="496">
                  <c:v>5.222022372561784E-2</c:v>
                </c:pt>
                <c:pt idx="497">
                  <c:v>5.2213285571643168E-2</c:v>
                </c:pt>
                <c:pt idx="498">
                  <c:v>5.220635850133451E-2</c:v>
                </c:pt>
                <c:pt idx="499">
                  <c:v>5.2199442485030431E-2</c:v>
                </c:pt>
                <c:pt idx="500">
                  <c:v>5.2192537493187023E-2</c:v>
                </c:pt>
                <c:pt idx="501">
                  <c:v>5.2185643496377263E-2</c:v>
                </c:pt>
                <c:pt idx="502">
                  <c:v>5.217876046529038E-2</c:v>
                </c:pt>
                <c:pt idx="503">
                  <c:v>5.2171888370731292E-2</c:v>
                </c:pt>
                <c:pt idx="504">
                  <c:v>5.2165027183619914E-2</c:v>
                </c:pt>
                <c:pt idx="505">
                  <c:v>5.2158176874990615E-2</c:v>
                </c:pt>
                <c:pt idx="506">
                  <c:v>5.2151337415991553E-2</c:v>
                </c:pt>
                <c:pt idx="507">
                  <c:v>5.2144508777884124E-2</c:v>
                </c:pt>
                <c:pt idx="508">
                  <c:v>5.2137690932042319E-2</c:v>
                </c:pt>
                <c:pt idx="509">
                  <c:v>5.2130883849952174E-2</c:v>
                </c:pt>
                <c:pt idx="510">
                  <c:v>5.2124087503211139E-2</c:v>
                </c:pt>
                <c:pt idx="511">
                  <c:v>5.2117301863527497E-2</c:v>
                </c:pt>
                <c:pt idx="512">
                  <c:v>5.2110526902719834E-2</c:v>
                </c:pt>
                <c:pt idx="513">
                  <c:v>5.2103762592716367E-2</c:v>
                </c:pt>
                <c:pt idx="514">
                  <c:v>5.2097008905554458E-2</c:v>
                </c:pt>
                <c:pt idx="515">
                  <c:v>5.2090265813379985E-2</c:v>
                </c:pt>
                <c:pt idx="516">
                  <c:v>5.2083533288446809E-2</c:v>
                </c:pt>
                <c:pt idx="517">
                  <c:v>5.2076811303116179E-2</c:v>
                </c:pt>
                <c:pt idx="518">
                  <c:v>5.2070099829856192E-2</c:v>
                </c:pt>
                <c:pt idx="519">
                  <c:v>5.2063398841241247E-2</c:v>
                </c:pt>
                <c:pt idx="520">
                  <c:v>5.2056708309951474E-2</c:v>
                </c:pt>
                <c:pt idx="521">
                  <c:v>5.2050028208772164E-2</c:v>
                </c:pt>
                <c:pt idx="522">
                  <c:v>5.2043358510593288E-2</c:v>
                </c:pt>
                <c:pt idx="523">
                  <c:v>5.2036699188408891E-2</c:v>
                </c:pt>
                <c:pt idx="524">
                  <c:v>5.2030050215316592E-2</c:v>
                </c:pt>
                <c:pt idx="525">
                  <c:v>5.2023411564517029E-2</c:v>
                </c:pt>
                <c:pt idx="526">
                  <c:v>5.2016783209313328E-2</c:v>
                </c:pt>
                <c:pt idx="527">
                  <c:v>5.2010165123110602E-2</c:v>
                </c:pt>
                <c:pt idx="528">
                  <c:v>5.2003557279415392E-2</c:v>
                </c:pt>
                <c:pt idx="529">
                  <c:v>5.1996959651835151E-2</c:v>
                </c:pt>
                <c:pt idx="530">
                  <c:v>5.1990372214077776E-2</c:v>
                </c:pt>
                <c:pt idx="531">
                  <c:v>5.1983794939950992E-2</c:v>
                </c:pt>
                <c:pt idx="532">
                  <c:v>5.1977227803361968E-2</c:v>
                </c:pt>
                <c:pt idx="533">
                  <c:v>5.1970670778316699E-2</c:v>
                </c:pt>
                <c:pt idx="534">
                  <c:v>5.1964123838919574E-2</c:v>
                </c:pt>
                <c:pt idx="535">
                  <c:v>5.1957586959372817E-2</c:v>
                </c:pt>
                <c:pt idx="536">
                  <c:v>5.1951060113976065E-2</c:v>
                </c:pt>
                <c:pt idx="537">
                  <c:v>5.1944543277125776E-2</c:v>
                </c:pt>
                <c:pt idx="538">
                  <c:v>5.1938036423314841E-2</c:v>
                </c:pt>
                <c:pt idx="539">
                  <c:v>5.1931539527132003E-2</c:v>
                </c:pt>
                <c:pt idx="540">
                  <c:v>5.1918575506482254E-2</c:v>
                </c:pt>
                <c:pt idx="541">
                  <c:v>5.1912108331667983E-2</c:v>
                </c:pt>
                <c:pt idx="542">
                  <c:v>5.1905651013786136E-2</c:v>
                </c:pt>
                <c:pt idx="543">
                  <c:v>5.1892765849156808E-2</c:v>
                </c:pt>
                <c:pt idx="544">
                  <c:v>5.1873511408745028E-2</c:v>
                </c:pt>
                <c:pt idx="545">
                  <c:v>5.1847974630361171E-2</c:v>
                </c:pt>
                <c:pt idx="546">
                  <c:v>5.2192537493187023E-2</c:v>
                </c:pt>
                <c:pt idx="547">
                  <c:v>5.2185643496377263E-2</c:v>
                </c:pt>
                <c:pt idx="548">
                  <c:v>5.217876046529038E-2</c:v>
                </c:pt>
                <c:pt idx="549">
                  <c:v>5.2171888370731292E-2</c:v>
                </c:pt>
                <c:pt idx="550">
                  <c:v>5.2165027183619914E-2</c:v>
                </c:pt>
                <c:pt idx="551">
                  <c:v>5.2158176874990615E-2</c:v>
                </c:pt>
                <c:pt idx="552">
                  <c:v>5.2151337415991553E-2</c:v>
                </c:pt>
                <c:pt idx="553">
                  <c:v>5.2144508777884124E-2</c:v>
                </c:pt>
                <c:pt idx="554">
                  <c:v>5.2137690932042319E-2</c:v>
                </c:pt>
                <c:pt idx="555">
                  <c:v>5.2130883849952174E-2</c:v>
                </c:pt>
                <c:pt idx="556">
                  <c:v>5.2124087503211139E-2</c:v>
                </c:pt>
                <c:pt idx="557">
                  <c:v>5.2117301863527497E-2</c:v>
                </c:pt>
                <c:pt idx="558">
                  <c:v>5.2110526902719834E-2</c:v>
                </c:pt>
                <c:pt idx="559">
                  <c:v>5.2103762592716367E-2</c:v>
                </c:pt>
                <c:pt idx="560">
                  <c:v>5.2097008905554458E-2</c:v>
                </c:pt>
                <c:pt idx="561">
                  <c:v>5.2090265813379985E-2</c:v>
                </c:pt>
                <c:pt idx="562">
                  <c:v>5.2083533288446809E-2</c:v>
                </c:pt>
                <c:pt idx="563">
                  <c:v>5.2076811303116179E-2</c:v>
                </c:pt>
                <c:pt idx="564">
                  <c:v>5.2070099829856192E-2</c:v>
                </c:pt>
                <c:pt idx="565">
                  <c:v>5.2063398841241247E-2</c:v>
                </c:pt>
                <c:pt idx="566">
                  <c:v>5.2056708309951474E-2</c:v>
                </c:pt>
                <c:pt idx="567">
                  <c:v>5.2050028208772164E-2</c:v>
                </c:pt>
                <c:pt idx="568">
                  <c:v>5.2043358510593288E-2</c:v>
                </c:pt>
                <c:pt idx="569">
                  <c:v>5.2036699188408891E-2</c:v>
                </c:pt>
                <c:pt idx="570">
                  <c:v>5.2030050215316592E-2</c:v>
                </c:pt>
                <c:pt idx="571">
                  <c:v>5.2023411564517029E-2</c:v>
                </c:pt>
                <c:pt idx="572">
                  <c:v>5.2016783209313328E-2</c:v>
                </c:pt>
                <c:pt idx="573">
                  <c:v>5.2010165123110602E-2</c:v>
                </c:pt>
                <c:pt idx="574">
                  <c:v>5.2003557279415392E-2</c:v>
                </c:pt>
                <c:pt idx="575">
                  <c:v>5.1996959651835151E-2</c:v>
                </c:pt>
                <c:pt idx="576">
                  <c:v>5.1990372214077776E-2</c:v>
                </c:pt>
                <c:pt idx="577">
                  <c:v>5.1983794939950992E-2</c:v>
                </c:pt>
                <c:pt idx="578">
                  <c:v>5.1977227803361968E-2</c:v>
                </c:pt>
                <c:pt idx="579">
                  <c:v>5.1970670778316699E-2</c:v>
                </c:pt>
                <c:pt idx="580">
                  <c:v>5.1964123838919574E-2</c:v>
                </c:pt>
                <c:pt idx="581">
                  <c:v>5.1957586959372817E-2</c:v>
                </c:pt>
                <c:pt idx="582">
                  <c:v>5.1951060113976065E-2</c:v>
                </c:pt>
                <c:pt idx="583">
                  <c:v>5.1944543277125776E-2</c:v>
                </c:pt>
                <c:pt idx="584">
                  <c:v>5.1938036423314841E-2</c:v>
                </c:pt>
                <c:pt idx="585">
                  <c:v>5.1931539527132003E-2</c:v>
                </c:pt>
                <c:pt idx="586">
                  <c:v>5.1925052563261451E-2</c:v>
                </c:pt>
                <c:pt idx="587">
                  <c:v>5.1918575506482254E-2</c:v>
                </c:pt>
                <c:pt idx="588">
                  <c:v>5.1912108331667983E-2</c:v>
                </c:pt>
                <c:pt idx="589">
                  <c:v>5.1905651013786136E-2</c:v>
                </c:pt>
                <c:pt idx="590">
                  <c:v>5.189920352789773E-2</c:v>
                </c:pt>
                <c:pt idx="591">
                  <c:v>5.1892765849156808E-2</c:v>
                </c:pt>
                <c:pt idx="592">
                  <c:v>5.1886337952809974E-2</c:v>
                </c:pt>
                <c:pt idx="593">
                  <c:v>5.1879919814195936E-2</c:v>
                </c:pt>
                <c:pt idx="594">
                  <c:v>5.1873511408745028E-2</c:v>
                </c:pt>
                <c:pt idx="595">
                  <c:v>5.1867112711978761E-2</c:v>
                </c:pt>
                <c:pt idx="596">
                  <c:v>5.1860723699509385E-2</c:v>
                </c:pt>
                <c:pt idx="597">
                  <c:v>5.1854344347039408E-2</c:v>
                </c:pt>
                <c:pt idx="598">
                  <c:v>5.1847974630361171E-2</c:v>
                </c:pt>
                <c:pt idx="599">
                  <c:v>5.1841614525356371E-2</c:v>
                </c:pt>
                <c:pt idx="600">
                  <c:v>5.1835264007995666E-2</c:v>
                </c:pt>
                <c:pt idx="601">
                  <c:v>5.1828923054338158E-2</c:v>
                </c:pt>
                <c:pt idx="602">
                  <c:v>5.1822591640531053E-2</c:v>
                </c:pt>
                <c:pt idx="603">
                  <c:v>5.1816269742809146E-2</c:v>
                </c:pt>
                <c:pt idx="604">
                  <c:v>5.1809957337494411E-2</c:v>
                </c:pt>
                <c:pt idx="605">
                  <c:v>5.1803654400995588E-2</c:v>
                </c:pt>
                <c:pt idx="606">
                  <c:v>5.179736090980773E-2</c:v>
                </c:pt>
                <c:pt idx="607">
                  <c:v>5.1791076840511811E-2</c:v>
                </c:pt>
                <c:pt idx="608">
                  <c:v>5.1784802169774269E-2</c:v>
                </c:pt>
                <c:pt idx="609">
                  <c:v>5.1778536874346595E-2</c:v>
                </c:pt>
                <c:pt idx="610">
                  <c:v>5.1772280931064951E-2</c:v>
                </c:pt>
                <c:pt idx="611">
                  <c:v>5.1766034316849688E-2</c:v>
                </c:pt>
                <c:pt idx="612">
                  <c:v>5.1759797008705005E-2</c:v>
                </c:pt>
                <c:pt idx="613">
                  <c:v>5.1753568983718488E-2</c:v>
                </c:pt>
                <c:pt idx="614">
                  <c:v>5.1747350219060739E-2</c:v>
                </c:pt>
                <c:pt idx="615">
                  <c:v>5.1741140691984946E-2</c:v>
                </c:pt>
                <c:pt idx="616">
                  <c:v>5.1734940379826511E-2</c:v>
                </c:pt>
                <c:pt idx="617">
                  <c:v>5.1728749260002586E-2</c:v>
                </c:pt>
                <c:pt idx="618">
                  <c:v>5.172256731001177E-2</c:v>
                </c:pt>
                <c:pt idx="619">
                  <c:v>5.1716394507433636E-2</c:v>
                </c:pt>
                <c:pt idx="620">
                  <c:v>5.17102308299284E-2</c:v>
                </c:pt>
                <c:pt idx="621">
                  <c:v>5.1704076255236459E-2</c:v>
                </c:pt>
                <c:pt idx="622">
                  <c:v>5.1697930761178068E-2</c:v>
                </c:pt>
                <c:pt idx="623">
                  <c:v>5.1691794325652948E-2</c:v>
                </c:pt>
                <c:pt idx="624">
                  <c:v>5.1685666926639853E-2</c:v>
                </c:pt>
                <c:pt idx="625">
                  <c:v>5.1679548542196266E-2</c:v>
                </c:pt>
                <c:pt idx="626">
                  <c:v>5.1673439150457939E-2</c:v>
                </c:pt>
                <c:pt idx="627">
                  <c:v>5.1667338729638586E-2</c:v>
                </c:pt>
                <c:pt idx="628">
                  <c:v>5.1661247258029473E-2</c:v>
                </c:pt>
                <c:pt idx="629">
                  <c:v>5.1655164713999058E-2</c:v>
                </c:pt>
                <c:pt idx="630">
                  <c:v>5.1649091075992616E-2</c:v>
                </c:pt>
                <c:pt idx="631">
                  <c:v>5.1643026322531892E-2</c:v>
                </c:pt>
                <c:pt idx="632">
                  <c:v>5.1636970432214699E-2</c:v>
                </c:pt>
                <c:pt idx="633">
                  <c:v>5.1630923383714597E-2</c:v>
                </c:pt>
                <c:pt idx="634">
                  <c:v>5.1624885155780509E-2</c:v>
                </c:pt>
                <c:pt idx="635">
                  <c:v>5.1618855727236373E-2</c:v>
                </c:pt>
                <c:pt idx="636">
                  <c:v>5.1612835076980758E-2</c:v>
                </c:pt>
                <c:pt idx="637">
                  <c:v>5.1606823183986572E-2</c:v>
                </c:pt>
                <c:pt idx="638">
                  <c:v>5.1600820027300653E-2</c:v>
                </c:pt>
                <c:pt idx="639">
                  <c:v>5.1594825586043447E-2</c:v>
                </c:pt>
                <c:pt idx="640">
                  <c:v>5.1588839839408637E-2</c:v>
                </c:pt>
                <c:pt idx="641">
                  <c:v>5.1582862766662824E-2</c:v>
                </c:pt>
                <c:pt idx="642">
                  <c:v>5.15768943471452E-2</c:v>
                </c:pt>
                <c:pt idx="643">
                  <c:v>5.157093456026713E-2</c:v>
                </c:pt>
                <c:pt idx="644">
                  <c:v>5.1564983385511916E-2</c:v>
                </c:pt>
                <c:pt idx="645">
                  <c:v>5.1559040802434369E-2</c:v>
                </c:pt>
                <c:pt idx="646">
                  <c:v>5.1553106790660545E-2</c:v>
                </c:pt>
                <c:pt idx="647">
                  <c:v>5.1547181329887351E-2</c:v>
                </c:pt>
                <c:pt idx="648">
                  <c:v>5.1541264399882263E-2</c:v>
                </c:pt>
                <c:pt idx="649">
                  <c:v>5.1535355980482978E-2</c:v>
                </c:pt>
                <c:pt idx="650">
                  <c:v>5.1529456051597061E-2</c:v>
                </c:pt>
                <c:pt idx="651">
                  <c:v>5.1523564593201676E-2</c:v>
                </c:pt>
                <c:pt idx="652">
                  <c:v>5.1517681585343214E-2</c:v>
                </c:pt>
                <c:pt idx="653">
                  <c:v>5.1511807008136998E-2</c:v>
                </c:pt>
                <c:pt idx="654">
                  <c:v>5.1505940841766934E-2</c:v>
                </c:pt>
                <c:pt idx="655">
                  <c:v>5.1500083066485243E-2</c:v>
                </c:pt>
                <c:pt idx="656">
                  <c:v>5.1494233662612098E-2</c:v>
                </c:pt>
                <c:pt idx="657">
                  <c:v>5.1488392610535325E-2</c:v>
                </c:pt>
                <c:pt idx="658">
                  <c:v>5.14825598907101E-2</c:v>
                </c:pt>
                <c:pt idx="659">
                  <c:v>5.1476735483658637E-2</c:v>
                </c:pt>
                <c:pt idx="660">
                  <c:v>5.1470919369969857E-2</c:v>
                </c:pt>
                <c:pt idx="661">
                  <c:v>5.1465111530299118E-2</c:v>
                </c:pt>
                <c:pt idx="662">
                  <c:v>5.1459311945367889E-2</c:v>
                </c:pt>
                <c:pt idx="663">
                  <c:v>5.1453520595963434E-2</c:v>
                </c:pt>
                <c:pt idx="664">
                  <c:v>5.1447737462938542E-2</c:v>
                </c:pt>
                <c:pt idx="665">
                  <c:v>5.1441962527211185E-2</c:v>
                </c:pt>
                <c:pt idx="666">
                  <c:v>5.1436195769764284E-2</c:v>
                </c:pt>
                <c:pt idx="667">
                  <c:v>5.1430437171645339E-2</c:v>
                </c:pt>
                <c:pt idx="668">
                  <c:v>5.1424686713966189E-2</c:v>
                </c:pt>
                <c:pt idx="669">
                  <c:v>5.1418944377902703E-2</c:v>
                </c:pt>
                <c:pt idx="670">
                  <c:v>5.1413210144694466E-2</c:v>
                </c:pt>
                <c:pt idx="671">
                  <c:v>5.1407483995644515E-2</c:v>
                </c:pt>
                <c:pt idx="672">
                  <c:v>5.1401765912119077E-2</c:v>
                </c:pt>
                <c:pt idx="673">
                  <c:v>5.13960558755472E-2</c:v>
                </c:pt>
                <c:pt idx="674">
                  <c:v>5.1390353867420552E-2</c:v>
                </c:pt>
                <c:pt idx="675">
                  <c:v>5.1384659869293109E-2</c:v>
                </c:pt>
                <c:pt idx="676">
                  <c:v>5.1378973862780848E-2</c:v>
                </c:pt>
                <c:pt idx="677">
                  <c:v>5.1373295829561509E-2</c:v>
                </c:pt>
                <c:pt idx="678">
                  <c:v>5.1367625751374289E-2</c:v>
                </c:pt>
                <c:pt idx="679">
                  <c:v>5.1361963610019573E-2</c:v>
                </c:pt>
                <c:pt idx="680">
                  <c:v>5.1356309387358662E-2</c:v>
                </c:pt>
                <c:pt idx="681">
                  <c:v>5.1350663065313495E-2</c:v>
                </c:pt>
                <c:pt idx="682">
                  <c:v>5.1345024625866396E-2</c:v>
                </c:pt>
                <c:pt idx="683">
                  <c:v>5.1339394051059764E-2</c:v>
                </c:pt>
                <c:pt idx="684">
                  <c:v>5.1333771322995839E-2</c:v>
                </c:pt>
                <c:pt idx="685">
                  <c:v>5.1328156423836424E-2</c:v>
                </c:pt>
                <c:pt idx="686">
                  <c:v>5.1322549335802617E-2</c:v>
                </c:pt>
                <c:pt idx="687">
                  <c:v>5.1316950041174557E-2</c:v>
                </c:pt>
                <c:pt idx="688">
                  <c:v>5.1311358522291128E-2</c:v>
                </c:pt>
                <c:pt idx="689">
                  <c:v>5.1305774761549752E-2</c:v>
                </c:pt>
                <c:pt idx="690">
                  <c:v>5.1300198741406081E-2</c:v>
                </c:pt>
                <c:pt idx="691">
                  <c:v>5.1294630444373761E-2</c:v>
                </c:pt>
                <c:pt idx="692">
                  <c:v>5.1289069853024179E-2</c:v>
                </c:pt>
                <c:pt idx="693">
                  <c:v>5.1283516949986181E-2</c:v>
                </c:pt>
                <c:pt idx="694">
                  <c:v>5.1277971717945861E-2</c:v>
                </c:pt>
                <c:pt idx="695">
                  <c:v>5.1272434139646265E-2</c:v>
                </c:pt>
                <c:pt idx="696">
                  <c:v>5.1266904197887167E-2</c:v>
                </c:pt>
                <c:pt idx="697">
                  <c:v>5.1261381875524807E-2</c:v>
                </c:pt>
                <c:pt idx="698">
                  <c:v>5.1255867155471646E-2</c:v>
                </c:pt>
                <c:pt idx="699">
                  <c:v>5.1250360020696134E-2</c:v>
                </c:pt>
                <c:pt idx="700">
                  <c:v>5.1244860454222427E-2</c:v>
                </c:pt>
                <c:pt idx="701">
                  <c:v>5.1239368439130184E-2</c:v>
                </c:pt>
                <c:pt idx="702">
                  <c:v>5.1233883958554279E-2</c:v>
                </c:pt>
                <c:pt idx="703">
                  <c:v>5.1228406995684615E-2</c:v>
                </c:pt>
                <c:pt idx="704">
                  <c:v>5.1222937533765847E-2</c:v>
                </c:pt>
                <c:pt idx="705">
                  <c:v>5.1217475556097139E-2</c:v>
                </c:pt>
                <c:pt idx="706">
                  <c:v>5.1212021046031946E-2</c:v>
                </c:pt>
                <c:pt idx="707">
                  <c:v>5.1206573986977769E-2</c:v>
                </c:pt>
                <c:pt idx="708">
                  <c:v>5.1201134362395907E-2</c:v>
                </c:pt>
                <c:pt idx="709">
                  <c:v>5.119570215580127E-2</c:v>
                </c:pt>
                <c:pt idx="710">
                  <c:v>5.1190277350762065E-2</c:v>
                </c:pt>
                <c:pt idx="711">
                  <c:v>5.1184859930899662E-2</c:v>
                </c:pt>
                <c:pt idx="712">
                  <c:v>5.1179449879888275E-2</c:v>
                </c:pt>
                <c:pt idx="713">
                  <c:v>5.1174047181454803E-2</c:v>
                </c:pt>
                <c:pt idx="714">
                  <c:v>5.116865181937854E-2</c:v>
                </c:pt>
                <c:pt idx="715">
                  <c:v>5.1163263777491017E-2</c:v>
                </c:pt>
                <c:pt idx="716">
                  <c:v>5.1157883039675708E-2</c:v>
                </c:pt>
                <c:pt idx="717">
                  <c:v>5.1152509589867869E-2</c:v>
                </c:pt>
                <c:pt idx="718">
                  <c:v>5.1147143412054258E-2</c:v>
                </c:pt>
                <c:pt idx="719">
                  <c:v>5.1141784490272971E-2</c:v>
                </c:pt>
                <c:pt idx="720">
                  <c:v>5.1136432808613165E-2</c:v>
                </c:pt>
                <c:pt idx="721">
                  <c:v>5.1131088351214882E-2</c:v>
                </c:pt>
                <c:pt idx="722">
                  <c:v>5.1125751102268815E-2</c:v>
                </c:pt>
                <c:pt idx="723">
                  <c:v>5.1120421046016079E-2</c:v>
                </c:pt>
                <c:pt idx="724">
                  <c:v>5.1115098166748044E-2</c:v>
                </c:pt>
                <c:pt idx="725">
                  <c:v>5.1109782448806027E-2</c:v>
                </c:pt>
                <c:pt idx="726">
                  <c:v>5.1104473876581194E-2</c:v>
                </c:pt>
                <c:pt idx="727">
                  <c:v>5.1099172434514256E-2</c:v>
                </c:pt>
                <c:pt idx="728">
                  <c:v>5.1093878107095314E-2</c:v>
                </c:pt>
                <c:pt idx="729">
                  <c:v>5.108859087886361E-2</c:v>
                </c:pt>
                <c:pt idx="730">
                  <c:v>5.1083310734407361E-2</c:v>
                </c:pt>
                <c:pt idx="731">
                  <c:v>5.1078037658363495E-2</c:v>
                </c:pt>
                <c:pt idx="732">
                  <c:v>5.1072771635417513E-2</c:v>
                </c:pt>
                <c:pt idx="733">
                  <c:v>5.1067512650303223E-2</c:v>
                </c:pt>
                <c:pt idx="734">
                  <c:v>5.1062260687802577E-2</c:v>
                </c:pt>
                <c:pt idx="735">
                  <c:v>5.1057015732745431E-2</c:v>
                </c:pt>
                <c:pt idx="736">
                  <c:v>5.1051777770009389E-2</c:v>
                </c:pt>
                <c:pt idx="737">
                  <c:v>5.1046546784519566E-2</c:v>
                </c:pt>
                <c:pt idx="738">
                  <c:v>5.1041322761248391E-2</c:v>
                </c:pt>
                <c:pt idx="739">
                  <c:v>5.1036105685215424E-2</c:v>
                </c:pt>
                <c:pt idx="740">
                  <c:v>5.1030895541487153E-2</c:v>
                </c:pt>
                <c:pt idx="741">
                  <c:v>5.1025692315176799E-2</c:v>
                </c:pt>
                <c:pt idx="742">
                  <c:v>5.1020495991444093E-2</c:v>
                </c:pt>
                <c:pt idx="743">
                  <c:v>5.1015306555495139E-2</c:v>
                </c:pt>
                <c:pt idx="744">
                  <c:v>5.101012399258216E-2</c:v>
                </c:pt>
                <c:pt idx="745">
                  <c:v>5.1004948288003338E-2</c:v>
                </c:pt>
                <c:pt idx="746">
                  <c:v>5.0999779427102619E-2</c:v>
                </c:pt>
                <c:pt idx="747">
                  <c:v>5.0994617395269518E-2</c:v>
                </c:pt>
                <c:pt idx="748">
                  <c:v>5.0989462177938941E-2</c:v>
                </c:pt>
                <c:pt idx="749">
                  <c:v>5.0984313760590962E-2</c:v>
                </c:pt>
                <c:pt idx="750">
                  <c:v>5.097917212875068E-2</c:v>
                </c:pt>
                <c:pt idx="751">
                  <c:v>5.0974037267988007E-2</c:v>
                </c:pt>
                <c:pt idx="752">
                  <c:v>5.0968909163917483E-2</c:v>
                </c:pt>
                <c:pt idx="753">
                  <c:v>5.096378780219811E-2</c:v>
                </c:pt>
                <c:pt idx="754">
                  <c:v>5.0958673168533142E-2</c:v>
                </c:pt>
                <c:pt idx="755">
                  <c:v>5.0953565248669896E-2</c:v>
                </c:pt>
                <c:pt idx="756">
                  <c:v>5.0948464028399629E-2</c:v>
                </c:pt>
                <c:pt idx="757">
                  <c:v>5.0943369493557294E-2</c:v>
                </c:pt>
                <c:pt idx="758">
                  <c:v>5.0938281630021384E-2</c:v>
                </c:pt>
                <c:pt idx="759">
                  <c:v>5.0933200423713756E-2</c:v>
                </c:pt>
                <c:pt idx="760">
                  <c:v>5.0928125860599444E-2</c:v>
                </c:pt>
                <c:pt idx="761">
                  <c:v>5.0923057926686485E-2</c:v>
                </c:pt>
                <c:pt idx="762">
                  <c:v>5.0917996608025762E-2</c:v>
                </c:pt>
                <c:pt idx="763">
                  <c:v>5.0912941890710786E-2</c:v>
                </c:pt>
                <c:pt idx="764">
                  <c:v>5.0907893760877579E-2</c:v>
                </c:pt>
                <c:pt idx="765">
                  <c:v>5.0902852204704432E-2</c:v>
                </c:pt>
                <c:pt idx="766">
                  <c:v>5.0897817208411786E-2</c:v>
                </c:pt>
                <c:pt idx="767">
                  <c:v>5.0892788758262059E-2</c:v>
                </c:pt>
                <c:pt idx="768">
                  <c:v>5.0887766840559429E-2</c:v>
                </c:pt>
                <c:pt idx="769">
                  <c:v>5.0882751441649721E-2</c:v>
                </c:pt>
                <c:pt idx="770">
                  <c:v>5.0877742547920192E-2</c:v>
                </c:pt>
                <c:pt idx="771">
                  <c:v>5.08727401457994E-2</c:v>
                </c:pt>
                <c:pt idx="772">
                  <c:v>5.0867744221757008E-2</c:v>
                </c:pt>
                <c:pt idx="773">
                  <c:v>5.0862754762303612E-2</c:v>
                </c:pt>
                <c:pt idx="774">
                  <c:v>5.0857771753990637E-2</c:v>
                </c:pt>
                <c:pt idx="775">
                  <c:v>5.0852795183410085E-2</c:v>
                </c:pt>
                <c:pt idx="776">
                  <c:v>5.0847825037194434E-2</c:v>
                </c:pt>
                <c:pt idx="777">
                  <c:v>5.0842861302016443E-2</c:v>
                </c:pt>
                <c:pt idx="778">
                  <c:v>5.0837903964589003E-2</c:v>
                </c:pt>
                <c:pt idx="779">
                  <c:v>5.0832953011664982E-2</c:v>
                </c:pt>
                <c:pt idx="780">
                  <c:v>5.0828008430037049E-2</c:v>
                </c:pt>
                <c:pt idx="781">
                  <c:v>5.0823070206537514E-2</c:v>
                </c:pt>
                <c:pt idx="782">
                  <c:v>5.0818138328038193E-2</c:v>
                </c:pt>
                <c:pt idx="783">
                  <c:v>5.0813212781450214E-2</c:v>
                </c:pt>
                <c:pt idx="784">
                  <c:v>5.0808293553723891E-2</c:v>
                </c:pt>
                <c:pt idx="785">
                  <c:v>5.0803380631848541E-2</c:v>
                </c:pt>
                <c:pt idx="786">
                  <c:v>5.0798474002852367E-2</c:v>
                </c:pt>
                <c:pt idx="787">
                  <c:v>5.0793573653802243E-2</c:v>
                </c:pt>
                <c:pt idx="788">
                  <c:v>5.0788679571803615E-2</c:v>
                </c:pt>
                <c:pt idx="789">
                  <c:v>5.0783791744000328E-2</c:v>
                </c:pt>
                <c:pt idx="790">
                  <c:v>5.0778910157574464E-2</c:v>
                </c:pt>
                <c:pt idx="791">
                  <c:v>5.0774034799746209E-2</c:v>
                </c:pt>
                <c:pt idx="792">
                  <c:v>5.0769165657773667E-2</c:v>
                </c:pt>
                <c:pt idx="793">
                  <c:v>5.076430271895277E-2</c:v>
                </c:pt>
                <c:pt idx="794">
                  <c:v>5.0759445970617045E-2</c:v>
                </c:pt>
                <c:pt idx="795">
                  <c:v>5.0754595400137562E-2</c:v>
                </c:pt>
                <c:pt idx="796">
                  <c:v>5.074975099492271E-2</c:v>
                </c:pt>
                <c:pt idx="797">
                  <c:v>5.0744912742418054E-2</c:v>
                </c:pt>
                <c:pt idx="798">
                  <c:v>5.0740080630106252E-2</c:v>
                </c:pt>
                <c:pt idx="799">
                  <c:v>5.0735254645506836E-2</c:v>
                </c:pt>
                <c:pt idx="800">
                  <c:v>5.0730434776176114E-2</c:v>
                </c:pt>
                <c:pt idx="801">
                  <c:v>5.0725621009706991E-2</c:v>
                </c:pt>
                <c:pt idx="802">
                  <c:v>5.0720813333728861E-2</c:v>
                </c:pt>
                <c:pt idx="803">
                  <c:v>5.0716011735907431E-2</c:v>
                </c:pt>
                <c:pt idx="804">
                  <c:v>5.0711216203944601E-2</c:v>
                </c:pt>
                <c:pt idx="805">
                  <c:v>5.0706426725578319E-2</c:v>
                </c:pt>
                <c:pt idx="806">
                  <c:v>5.0701643288582419E-2</c:v>
                </c:pt>
                <c:pt idx="807">
                  <c:v>5.0696865880766509E-2</c:v>
                </c:pt>
                <c:pt idx="808">
                  <c:v>5.0692094489975831E-2</c:v>
                </c:pt>
                <c:pt idx="809">
                  <c:v>5.0687329104091065E-2</c:v>
                </c:pt>
                <c:pt idx="810">
                  <c:v>5.0682569711028296E-2</c:v>
                </c:pt>
                <c:pt idx="811">
                  <c:v>5.067781629873877E-2</c:v>
                </c:pt>
                <c:pt idx="812">
                  <c:v>5.0673068855208836E-2</c:v>
                </c:pt>
                <c:pt idx="813">
                  <c:v>5.0668327368459748E-2</c:v>
                </c:pt>
                <c:pt idx="814">
                  <c:v>5.0663591826547574E-2</c:v>
                </c:pt>
                <c:pt idx="815">
                  <c:v>5.0658862217563064E-2</c:v>
                </c:pt>
                <c:pt idx="816">
                  <c:v>5.0654138529631451E-2</c:v>
                </c:pt>
                <c:pt idx="817">
                  <c:v>5.0649420750912416E-2</c:v>
                </c:pt>
                <c:pt idx="818">
                  <c:v>5.0644708869599861E-2</c:v>
                </c:pt>
                <c:pt idx="819">
                  <c:v>5.0640002873921841E-2</c:v>
                </c:pt>
                <c:pt idx="820">
                  <c:v>5.0635302752140413E-2</c:v>
                </c:pt>
                <c:pt idx="821">
                  <c:v>5.0630608492551479E-2</c:v>
                </c:pt>
                <c:pt idx="822">
                  <c:v>5.062592008348471E-2</c:v>
                </c:pt>
                <c:pt idx="823">
                  <c:v>5.0621237513303358E-2</c:v>
                </c:pt>
                <c:pt idx="824">
                  <c:v>5.0616560770404169E-2</c:v>
                </c:pt>
                <c:pt idx="825">
                  <c:v>5.0611889843217225E-2</c:v>
                </c:pt>
                <c:pt idx="826">
                  <c:v>5.0607224720205859E-2</c:v>
                </c:pt>
                <c:pt idx="827">
                  <c:v>5.0602565389866461E-2</c:v>
                </c:pt>
                <c:pt idx="828">
                  <c:v>5.059791184072842E-2</c:v>
                </c:pt>
                <c:pt idx="829">
                  <c:v>5.0593264061353949E-2</c:v>
                </c:pt>
                <c:pt idx="830">
                  <c:v>5.058862204033799E-2</c:v>
                </c:pt>
                <c:pt idx="831">
                  <c:v>5.0583985766308064E-2</c:v>
                </c:pt>
                <c:pt idx="832">
                  <c:v>5.0579355227924172E-2</c:v>
                </c:pt>
                <c:pt idx="833">
                  <c:v>5.0574730413878666E-2</c:v>
                </c:pt>
                <c:pt idx="834">
                  <c:v>5.0570111312896085E-2</c:v>
                </c:pt>
                <c:pt idx="835">
                  <c:v>5.0565497913733118E-2</c:v>
                </c:pt>
                <c:pt idx="836">
                  <c:v>5.0560890205178385E-2</c:v>
                </c:pt>
                <c:pt idx="837">
                  <c:v>5.0556288176052372E-2</c:v>
                </c:pt>
                <c:pt idx="838">
                  <c:v>5.0551691815207328E-2</c:v>
                </c:pt>
                <c:pt idx="839">
                  <c:v>5.054710111152709E-2</c:v>
                </c:pt>
                <c:pt idx="840">
                  <c:v>5.0542516053926984E-2</c:v>
                </c:pt>
                <c:pt idx="841">
                  <c:v>5.0537936631353739E-2</c:v>
                </c:pt>
                <c:pt idx="842">
                  <c:v>5.0533362832785325E-2</c:v>
                </c:pt>
                <c:pt idx="843">
                  <c:v>5.0528794647230854E-2</c:v>
                </c:pt>
                <c:pt idx="844">
                  <c:v>5.0524232063730461E-2</c:v>
                </c:pt>
                <c:pt idx="845">
                  <c:v>5.0519675071355186E-2</c:v>
                </c:pt>
                <c:pt idx="846">
                  <c:v>5.0515123659206865E-2</c:v>
                </c:pt>
                <c:pt idx="847">
                  <c:v>5.051057781641799E-2</c:v>
                </c:pt>
                <c:pt idx="848">
                  <c:v>5.0506037532151639E-2</c:v>
                </c:pt>
                <c:pt idx="849">
                  <c:v>5.0501502795601318E-2</c:v>
                </c:pt>
                <c:pt idx="850">
                  <c:v>5.0496973595990861E-2</c:v>
                </c:pt>
                <c:pt idx="851">
                  <c:v>5.0492449922574331E-2</c:v>
                </c:pt>
                <c:pt idx="852">
                  <c:v>5.0487931764635882E-2</c:v>
                </c:pt>
                <c:pt idx="853">
                  <c:v>5.0483419111489666E-2</c:v>
                </c:pt>
                <c:pt idx="854">
                  <c:v>5.0478911952479721E-2</c:v>
                </c:pt>
                <c:pt idx="855">
                  <c:v>5.0474410276979839E-2</c:v>
                </c:pt>
                <c:pt idx="856">
                  <c:v>5.0469914074393496E-2</c:v>
                </c:pt>
                <c:pt idx="857">
                  <c:v>5.0465423334153672E-2</c:v>
                </c:pt>
                <c:pt idx="858">
                  <c:v>5.0460938045722811E-2</c:v>
                </c:pt>
                <c:pt idx="859">
                  <c:v>5.0456458198592707E-2</c:v>
                </c:pt>
                <c:pt idx="860">
                  <c:v>5.0451983782284333E-2</c:v>
                </c:pt>
                <c:pt idx="861">
                  <c:v>5.0447514786347791E-2</c:v>
                </c:pt>
                <c:pt idx="862">
                  <c:v>5.0443051200362188E-2</c:v>
                </c:pt>
                <c:pt idx="863">
                  <c:v>5.043859301393553E-2</c:v>
                </c:pt>
                <c:pt idx="864">
                  <c:v>5.0434140216704594E-2</c:v>
                </c:pt>
                <c:pt idx="865">
                  <c:v>5.0429692798334869E-2</c:v>
                </c:pt>
                <c:pt idx="866">
                  <c:v>5.0425250748520389E-2</c:v>
                </c:pt>
                <c:pt idx="867">
                  <c:v>5.042081405698369E-2</c:v>
                </c:pt>
                <c:pt idx="868">
                  <c:v>5.0416382713475656E-2</c:v>
                </c:pt>
                <c:pt idx="869">
                  <c:v>5.0411956707775443E-2</c:v>
                </c:pt>
                <c:pt idx="870">
                  <c:v>5.0407536029690364E-2</c:v>
                </c:pt>
                <c:pt idx="871">
                  <c:v>5.0403120669055779E-2</c:v>
                </c:pt>
                <c:pt idx="872">
                  <c:v>5.0398710615735025E-2</c:v>
                </c:pt>
                <c:pt idx="873">
                  <c:v>5.0394305859619258E-2</c:v>
                </c:pt>
                <c:pt idx="874">
                  <c:v>5.0389906390627404E-2</c:v>
                </c:pt>
                <c:pt idx="875">
                  <c:v>5.0385512198706031E-2</c:v>
                </c:pt>
                <c:pt idx="876">
                  <c:v>5.0381123273829251E-2</c:v>
                </c:pt>
                <c:pt idx="877">
                  <c:v>5.037673960599863E-2</c:v>
                </c:pt>
                <c:pt idx="878">
                  <c:v>5.0372361185243061E-2</c:v>
                </c:pt>
                <c:pt idx="879">
                  <c:v>5.0367988001618708E-2</c:v>
                </c:pt>
                <c:pt idx="880">
                  <c:v>5.0363620045208862E-2</c:v>
                </c:pt>
                <c:pt idx="881">
                  <c:v>5.0359257306123874E-2</c:v>
                </c:pt>
                <c:pt idx="882">
                  <c:v>5.0354899774501041E-2</c:v>
                </c:pt>
                <c:pt idx="883">
                  <c:v>5.0350547440504496E-2</c:v>
                </c:pt>
                <c:pt idx="884">
                  <c:v>5.0346200294325169E-2</c:v>
                </c:pt>
                <c:pt idx="885">
                  <c:v>5.03418583261806E-2</c:v>
                </c:pt>
                <c:pt idx="886">
                  <c:v>5.0337521526314918E-2</c:v>
                </c:pt>
                <c:pt idx="887">
                  <c:v>5.0333189884998714E-2</c:v>
                </c:pt>
                <c:pt idx="888">
                  <c:v>5.0328863392528948E-2</c:v>
                </c:pt>
                <c:pt idx="889">
                  <c:v>5.0324542039228849E-2</c:v>
                </c:pt>
                <c:pt idx="890">
                  <c:v>5.032022581544783E-2</c:v>
                </c:pt>
                <c:pt idx="891">
                  <c:v>5.0315914711561396E-2</c:v>
                </c:pt>
                <c:pt idx="892">
                  <c:v>5.0311608717971038E-2</c:v>
                </c:pt>
                <c:pt idx="893">
                  <c:v>5.030730782510414E-2</c:v>
                </c:pt>
                <c:pt idx="894">
                  <c:v>5.0303012023413904E-2</c:v>
                </c:pt>
                <c:pt idx="895">
                  <c:v>5.0298721303379229E-2</c:v>
                </c:pt>
                <c:pt idx="896">
                  <c:v>5.0294435655504649E-2</c:v>
                </c:pt>
                <c:pt idx="897">
                  <c:v>5.0290155070320225E-2</c:v>
                </c:pt>
                <c:pt idx="898">
                  <c:v>5.0285879538381442E-2</c:v>
                </c:pt>
                <c:pt idx="899">
                  <c:v>5.0281609050269155E-2</c:v>
                </c:pt>
                <c:pt idx="900">
                  <c:v>5.0277343596589447E-2</c:v>
                </c:pt>
                <c:pt idx="901">
                  <c:v>5.0273083167973596E-2</c:v>
                </c:pt>
                <c:pt idx="902">
                  <c:v>5.026882775507794E-2</c:v>
                </c:pt>
                <c:pt idx="903">
                  <c:v>5.0264577348583805E-2</c:v>
                </c:pt>
                <c:pt idx="904">
                  <c:v>5.026033193919742E-2</c:v>
                </c:pt>
                <c:pt idx="905">
                  <c:v>5.0256091517649808E-2</c:v>
                </c:pt>
                <c:pt idx="906">
                  <c:v>5.0251856074696739E-2</c:v>
                </c:pt>
                <c:pt idx="907">
                  <c:v>5.0247625601118603E-2</c:v>
                </c:pt>
                <c:pt idx="908">
                  <c:v>5.0243400087720332E-2</c:v>
                </c:pt>
                <c:pt idx="909">
                  <c:v>5.0239179525331329E-2</c:v>
                </c:pt>
                <c:pt idx="910">
                  <c:v>5.0234963904805349E-2</c:v>
                </c:pt>
                <c:pt idx="911">
                  <c:v>5.0230753217020467E-2</c:v>
                </c:pt>
                <c:pt idx="912">
                  <c:v>5.0226547452878932E-2</c:v>
                </c:pt>
                <c:pt idx="913">
                  <c:v>5.0222346603307114E-2</c:v>
                </c:pt>
                <c:pt idx="914">
                  <c:v>5.0218150659255431E-2</c:v>
                </c:pt>
                <c:pt idx="915">
                  <c:v>5.0213959611698208E-2</c:v>
                </c:pt>
                <c:pt idx="916">
                  <c:v>5.0209773451633681E-2</c:v>
                </c:pt>
                <c:pt idx="917">
                  <c:v>5.0205592170083822E-2</c:v>
                </c:pt>
                <c:pt idx="918">
                  <c:v>5.0201415758094323E-2</c:v>
                </c:pt>
                <c:pt idx="919">
                  <c:v>5.0197244206734472E-2</c:v>
                </c:pt>
                <c:pt idx="920">
                  <c:v>5.0193077507097096E-2</c:v>
                </c:pt>
                <c:pt idx="921">
                  <c:v>5.0188915650298462E-2</c:v>
                </c:pt>
                <c:pt idx="922">
                  <c:v>5.0184758627478204E-2</c:v>
                </c:pt>
                <c:pt idx="923">
                  <c:v>5.0180606429799234E-2</c:v>
                </c:pt>
                <c:pt idx="924">
                  <c:v>5.0176459048447662E-2</c:v>
                </c:pt>
                <c:pt idx="925">
                  <c:v>5.017231647463273E-2</c:v>
                </c:pt>
                <c:pt idx="926">
                  <c:v>5.0168178699586716E-2</c:v>
                </c:pt>
                <c:pt idx="927">
                  <c:v>5.0164045714564835E-2</c:v>
                </c:pt>
                <c:pt idx="928">
                  <c:v>5.0159917510845212E-2</c:v>
                </c:pt>
                <c:pt idx="929">
                  <c:v>5.0155794079728755E-2</c:v>
                </c:pt>
                <c:pt idx="930">
                  <c:v>5.0151675412539093E-2</c:v>
                </c:pt>
                <c:pt idx="931">
                  <c:v>5.0147561500622495E-2</c:v>
                </c:pt>
                <c:pt idx="932">
                  <c:v>5.0143452335347796E-2</c:v>
                </c:pt>
                <c:pt idx="933">
                  <c:v>5.0139347908106327E-2</c:v>
                </c:pt>
                <c:pt idx="934">
                  <c:v>5.0135248210311796E-2</c:v>
                </c:pt>
                <c:pt idx="935">
                  <c:v>5.0131153233400269E-2</c:v>
                </c:pt>
                <c:pt idx="936">
                  <c:v>5.0127062968830044E-2</c:v>
                </c:pt>
                <c:pt idx="937">
                  <c:v>5.0122977408081609E-2</c:v>
                </c:pt>
                <c:pt idx="938">
                  <c:v>5.0118896542657547E-2</c:v>
                </c:pt>
                <c:pt idx="939">
                  <c:v>5.0114820364082449E-2</c:v>
                </c:pt>
                <c:pt idx="940">
                  <c:v>5.0110748863902876E-2</c:v>
                </c:pt>
                <c:pt idx="941">
                  <c:v>5.0106682033687233E-2</c:v>
                </c:pt>
                <c:pt idx="942">
                  <c:v>5.0102619865025746E-2</c:v>
                </c:pt>
                <c:pt idx="943">
                  <c:v>5.0098562349530355E-2</c:v>
                </c:pt>
                <c:pt idx="944">
                  <c:v>5.0094509478834634E-2</c:v>
                </c:pt>
                <c:pt idx="945">
                  <c:v>5.0090461244593737E-2</c:v>
                </c:pt>
                <c:pt idx="946">
                  <c:v>5.0086417638484322E-2</c:v>
                </c:pt>
                <c:pt idx="947">
                  <c:v>5.0082378652204468E-2</c:v>
                </c:pt>
                <c:pt idx="948">
                  <c:v>5.0078344277473597E-2</c:v>
                </c:pt>
                <c:pt idx="949">
                  <c:v>5.0074314506032426E-2</c:v>
                </c:pt>
                <c:pt idx="950">
                  <c:v>5.0070289329642859E-2</c:v>
                </c:pt>
                <c:pt idx="951">
                  <c:v>5.0066268740087946E-2</c:v>
                </c:pt>
                <c:pt idx="952">
                  <c:v>5.0062252729171794E-2</c:v>
                </c:pt>
                <c:pt idx="953">
                  <c:v>5.005824128871951E-2</c:v>
                </c:pt>
                <c:pt idx="954">
                  <c:v>5.0054234410577096E-2</c:v>
                </c:pt>
                <c:pt idx="955">
                  <c:v>5.0050232086611426E-2</c:v>
                </c:pt>
                <c:pt idx="956">
                  <c:v>5.0046234308710136E-2</c:v>
                </c:pt>
                <c:pt idx="957">
                  <c:v>5.0042241068781565E-2</c:v>
                </c:pt>
                <c:pt idx="958">
                  <c:v>5.0038252358754698E-2</c:v>
                </c:pt>
                <c:pt idx="959">
                  <c:v>5.0034268170579085E-2</c:v>
                </c:pt>
                <c:pt idx="960">
                  <c:v>5.0030288496224769E-2</c:v>
                </c:pt>
                <c:pt idx="961">
                  <c:v>5.0026313327682218E-2</c:v>
                </c:pt>
                <c:pt idx="962">
                  <c:v>5.002234265696226E-2</c:v>
                </c:pt>
                <c:pt idx="963">
                  <c:v>5.001837647609602E-2</c:v>
                </c:pt>
                <c:pt idx="964">
                  <c:v>5.0014414777134822E-2</c:v>
                </c:pt>
                <c:pt idx="965">
                  <c:v>5.0010457552150167E-2</c:v>
                </c:pt>
                <c:pt idx="966">
                  <c:v>5.0006504793233625E-2</c:v>
                </c:pt>
                <c:pt idx="967">
                  <c:v>5.000255649249679E-2</c:v>
                </c:pt>
                <c:pt idx="968">
                  <c:v>4.99986126420712E-2</c:v>
                </c:pt>
                <c:pt idx="969">
                  <c:v>4.9994673234108292E-2</c:v>
                </c:pt>
                <c:pt idx="970">
                  <c:v>4.9990738260779301E-2</c:v>
                </c:pt>
                <c:pt idx="971">
                  <c:v>4.9986807714275217E-2</c:v>
                </c:pt>
                <c:pt idx="972">
                  <c:v>4.9982881586806707E-2</c:v>
                </c:pt>
                <c:pt idx="973">
                  <c:v>4.9978959870604078E-2</c:v>
                </c:pt>
                <c:pt idx="974">
                  <c:v>4.9975042557917182E-2</c:v>
                </c:pt>
                <c:pt idx="975">
                  <c:v>4.9971129641015327E-2</c:v>
                </c:pt>
                <c:pt idx="976">
                  <c:v>4.9967221112187279E-2</c:v>
                </c:pt>
                <c:pt idx="977">
                  <c:v>4.996331696374115E-2</c:v>
                </c:pt>
                <c:pt idx="978">
                  <c:v>4.9959417188004347E-2</c:v>
                </c:pt>
                <c:pt idx="979">
                  <c:v>4.99555217773235E-2</c:v>
                </c:pt>
                <c:pt idx="980">
                  <c:v>4.9951630724064396E-2</c:v>
                </c:pt>
                <c:pt idx="981">
                  <c:v>4.9947744020611945E-2</c:v>
                </c:pt>
                <c:pt idx="982">
                  <c:v>4.9943861659370078E-2</c:v>
                </c:pt>
                <c:pt idx="983">
                  <c:v>4.9939983632761697E-2</c:v>
                </c:pt>
                <c:pt idx="984">
                  <c:v>4.9936109933228626E-2</c:v>
                </c:pt>
                <c:pt idx="985">
                  <c:v>4.9932240553231533E-2</c:v>
                </c:pt>
                <c:pt idx="986">
                  <c:v>4.9928375485249872E-2</c:v>
                </c:pt>
                <c:pt idx="987">
                  <c:v>4.9924514721781832E-2</c:v>
                </c:pt>
                <c:pt idx="988">
                  <c:v>4.9920658255344239E-2</c:v>
                </c:pt>
                <c:pt idx="989">
                  <c:v>4.9916806078472535E-2</c:v>
                </c:pt>
                <c:pt idx="990">
                  <c:v>4.9912958183720713E-2</c:v>
                </c:pt>
                <c:pt idx="991">
                  <c:v>4.9909114563661226E-2</c:v>
                </c:pt>
                <c:pt idx="992">
                  <c:v>4.9905275210884947E-2</c:v>
                </c:pt>
                <c:pt idx="993">
                  <c:v>4.9901440118001114E-2</c:v>
                </c:pt>
                <c:pt idx="994">
                  <c:v>4.9897609277637256E-2</c:v>
                </c:pt>
                <c:pt idx="995">
                  <c:v>4.9893782682439144E-2</c:v>
                </c:pt>
                <c:pt idx="996">
                  <c:v>4.988996032507071E-2</c:v>
                </c:pt>
                <c:pt idx="997">
                  <c:v>4.9886142198214023E-2</c:v>
                </c:pt>
                <c:pt idx="998">
                  <c:v>4.9882328294569192E-2</c:v>
                </c:pt>
                <c:pt idx="999">
                  <c:v>4.9878518606854327E-2</c:v>
                </c:pt>
                <c:pt idx="1000">
                  <c:v>4.987471312780551E-2</c:v>
                </c:pt>
                <c:pt idx="1001">
                  <c:v>4.9870911850176655E-2</c:v>
                </c:pt>
                <c:pt idx="1002">
                  <c:v>4.9867114766739523E-2</c:v>
                </c:pt>
                <c:pt idx="1003">
                  <c:v>4.9863321870283639E-2</c:v>
                </c:pt>
                <c:pt idx="1004">
                  <c:v>4.9859533153616235E-2</c:v>
                </c:pt>
                <c:pt idx="1005">
                  <c:v>4.9855748609562184E-2</c:v>
                </c:pt>
                <c:pt idx="1006">
                  <c:v>4.9851968230963967E-2</c:v>
                </c:pt>
                <c:pt idx="1007">
                  <c:v>4.984819201068158E-2</c:v>
                </c:pt>
                <c:pt idx="1008">
                  <c:v>4.9844419941592513E-2</c:v>
                </c:pt>
                <c:pt idx="1009">
                  <c:v>4.9840652016591665E-2</c:v>
                </c:pt>
                <c:pt idx="1010">
                  <c:v>4.9836888228591295E-2</c:v>
                </c:pt>
                <c:pt idx="1011">
                  <c:v>4.9833128570520982E-2</c:v>
                </c:pt>
                <c:pt idx="1012">
                  <c:v>4.9829373035327557E-2</c:v>
                </c:pt>
                <c:pt idx="1013">
                  <c:v>4.9825621615975035E-2</c:v>
                </c:pt>
                <c:pt idx="1014">
                  <c:v>4.9821874305444581E-2</c:v>
                </c:pt>
                <c:pt idx="1015">
                  <c:v>4.9818131096734442E-2</c:v>
                </c:pt>
                <c:pt idx="1016">
                  <c:v>4.9814391982859904E-2</c:v>
                </c:pt>
                <c:pt idx="1017">
                  <c:v>4.9810656956853203E-2</c:v>
                </c:pt>
                <c:pt idx="1018">
                  <c:v>4.9806926011763522E-2</c:v>
                </c:pt>
                <c:pt idx="1019">
                  <c:v>4.9803199140656909E-2</c:v>
                </c:pt>
                <c:pt idx="1020">
                  <c:v>4.9799476336616195E-2</c:v>
                </c:pt>
                <c:pt idx="1021">
                  <c:v>4.9795757592741005E-2</c:v>
                </c:pt>
                <c:pt idx="1022">
                  <c:v>4.9792042902147629E-2</c:v>
                </c:pt>
                <c:pt idx="1023">
                  <c:v>4.9788332257969053E-2</c:v>
                </c:pt>
                <c:pt idx="1024">
                  <c:v>4.9784625653354821E-2</c:v>
                </c:pt>
                <c:pt idx="1025">
                  <c:v>4.9780923081471036E-2</c:v>
                </c:pt>
                <c:pt idx="1026">
                  <c:v>4.9777224535500292E-2</c:v>
                </c:pt>
                <c:pt idx="1027">
                  <c:v>4.9773530008641625E-2</c:v>
                </c:pt>
                <c:pt idx="1028">
                  <c:v>4.9769839494110443E-2</c:v>
                </c:pt>
                <c:pt idx="1029">
                  <c:v>4.9766152985138493E-2</c:v>
                </c:pt>
                <c:pt idx="1030">
                  <c:v>4.976247047497382E-2</c:v>
                </c:pt>
                <c:pt idx="1031">
                  <c:v>4.9758791956880669E-2</c:v>
                </c:pt>
                <c:pt idx="1032">
                  <c:v>4.9755117424139489E-2</c:v>
                </c:pt>
                <c:pt idx="1033">
                  <c:v>4.9751446870046817E-2</c:v>
                </c:pt>
                <c:pt idx="1034">
                  <c:v>4.9747780287915322E-2</c:v>
                </c:pt>
                <c:pt idx="1035">
                  <c:v>4.9744117671073652E-2</c:v>
                </c:pt>
                <c:pt idx="1036">
                  <c:v>4.9740459012866431E-2</c:v>
                </c:pt>
                <c:pt idx="1037">
                  <c:v>4.9736804306654225E-2</c:v>
                </c:pt>
                <c:pt idx="1038">
                  <c:v>4.9733153545813466E-2</c:v>
                </c:pt>
                <c:pt idx="1039">
                  <c:v>4.9729506723736383E-2</c:v>
                </c:pt>
                <c:pt idx="1040">
                  <c:v>4.972586383383102E-2</c:v>
                </c:pt>
                <c:pt idx="1041">
                  <c:v>4.9722224869521096E-2</c:v>
                </c:pt>
                <c:pt idx="1042">
                  <c:v>4.971858982424604E-2</c:v>
                </c:pt>
                <c:pt idx="1043">
                  <c:v>4.9714958691460878E-2</c:v>
                </c:pt>
                <c:pt idx="1044">
                  <c:v>4.9711331464636216E-2</c:v>
                </c:pt>
                <c:pt idx="1045">
                  <c:v>4.9707708137258187E-2</c:v>
                </c:pt>
                <c:pt idx="1046">
                  <c:v>4.9704088702828407E-2</c:v>
                </c:pt>
                <c:pt idx="1047">
                  <c:v>4.9700473154863894E-2</c:v>
                </c:pt>
                <c:pt idx="1048">
                  <c:v>4.969686148689708E-2</c:v>
                </c:pt>
                <c:pt idx="1049">
                  <c:v>4.9693253692475688E-2</c:v>
                </c:pt>
                <c:pt idx="1050">
                  <c:v>4.9689649765162741E-2</c:v>
                </c:pt>
                <c:pt idx="1051">
                  <c:v>4.9686049698536502E-2</c:v>
                </c:pt>
                <c:pt idx="1052">
                  <c:v>4.9682453486190409E-2</c:v>
                </c:pt>
                <c:pt idx="1053">
                  <c:v>4.9678861121733031E-2</c:v>
                </c:pt>
                <c:pt idx="1054">
                  <c:v>4.9675272598788053E-2</c:v>
                </c:pt>
                <c:pt idx="1055">
                  <c:v>4.9671687910994189E-2</c:v>
                </c:pt>
                <c:pt idx="1056">
                  <c:v>4.9668107052005139E-2</c:v>
                </c:pt>
                <c:pt idx="1057">
                  <c:v>4.9664530015489566E-2</c:v>
                </c:pt>
                <c:pt idx="1058">
                  <c:v>4.966095679513103E-2</c:v>
                </c:pt>
                <c:pt idx="1059">
                  <c:v>4.9657387384627959E-2</c:v>
                </c:pt>
                <c:pt idx="1060">
                  <c:v>4.9653821777693577E-2</c:v>
                </c:pt>
                <c:pt idx="1061">
                  <c:v>4.9650259968055888E-2</c:v>
                </c:pt>
                <c:pt idx="1062">
                  <c:v>4.9646701949457597E-2</c:v>
                </c:pt>
                <c:pt idx="1063">
                  <c:v>4.9643147715656095E-2</c:v>
                </c:pt>
                <c:pt idx="1064">
                  <c:v>4.9639597260423385E-2</c:v>
                </c:pt>
                <c:pt idx="1065">
                  <c:v>4.9636050577546081E-2</c:v>
                </c:pt>
                <c:pt idx="1066">
                  <c:v>4.9632507660825304E-2</c:v>
                </c:pt>
                <c:pt idx="1067">
                  <c:v>4.9628968504076665E-2</c:v>
                </c:pt>
                <c:pt idx="1068">
                  <c:v>4.962543310113026E-2</c:v>
                </c:pt>
                <c:pt idx="1069">
                  <c:v>4.9621901445830549E-2</c:v>
                </c:pt>
                <c:pt idx="1070">
                  <c:v>4.9618373532036353E-2</c:v>
                </c:pt>
                <c:pt idx="1071">
                  <c:v>4.9614849353620837E-2</c:v>
                </c:pt>
                <c:pt idx="1072">
                  <c:v>4.9611328904471397E-2</c:v>
                </c:pt>
                <c:pt idx="1073">
                  <c:v>4.9607812178489682E-2</c:v>
                </c:pt>
                <c:pt idx="1074">
                  <c:v>4.9604299169591498E-2</c:v>
                </c:pt>
                <c:pt idx="1075">
                  <c:v>4.960078987170681E-2</c:v>
                </c:pt>
                <c:pt idx="1076">
                  <c:v>4.9597284278779678E-2</c:v>
                </c:pt>
                <c:pt idx="1077">
                  <c:v>4.9593782384768192E-2</c:v>
                </c:pt>
                <c:pt idx="1078">
                  <c:v>4.9590284183644473E-2</c:v>
                </c:pt>
                <c:pt idx="1079">
                  <c:v>4.9586789669394581E-2</c:v>
                </c:pt>
                <c:pt idx="1080">
                  <c:v>4.958329883601853E-2</c:v>
                </c:pt>
                <c:pt idx="1081">
                  <c:v>4.9579811677530186E-2</c:v>
                </c:pt>
                <c:pt idx="1082">
                  <c:v>4.9576328187957264E-2</c:v>
                </c:pt>
                <c:pt idx="1083">
                  <c:v>4.9572848361341279E-2</c:v>
                </c:pt>
                <c:pt idx="1084">
                  <c:v>4.9569372191737487E-2</c:v>
                </c:pt>
                <c:pt idx="1085">
                  <c:v>4.9565899673214855E-2</c:v>
                </c:pt>
                <c:pt idx="1086">
                  <c:v>4.9562430799856033E-2</c:v>
                </c:pt>
                <c:pt idx="1087">
                  <c:v>4.9558965565757292E-2</c:v>
                </c:pt>
                <c:pt idx="1088">
                  <c:v>4.9555503965028468E-2</c:v>
                </c:pt>
                <c:pt idx="1089">
                  <c:v>4.955204599179297E-2</c:v>
                </c:pt>
                <c:pt idx="1090">
                  <c:v>4.9548591640187691E-2</c:v>
                </c:pt>
                <c:pt idx="1091">
                  <c:v>4.9545140904363003E-2</c:v>
                </c:pt>
                <c:pt idx="1092">
                  <c:v>4.9541693778482679E-2</c:v>
                </c:pt>
                <c:pt idx="1093">
                  <c:v>4.9538250256723877E-2</c:v>
                </c:pt>
                <c:pt idx="1094">
                  <c:v>4.9534810333277113E-2</c:v>
                </c:pt>
                <c:pt idx="1095">
                  <c:v>4.9531374002346189E-2</c:v>
                </c:pt>
                <c:pt idx="1096">
                  <c:v>4.9527941258148162E-2</c:v>
                </c:pt>
                <c:pt idx="1097">
                  <c:v>4.9524512094913306E-2</c:v>
                </c:pt>
                <c:pt idx="1098">
                  <c:v>4.9521086506885081E-2</c:v>
                </c:pt>
                <c:pt idx="1099">
                  <c:v>4.9517664488320103E-2</c:v>
                </c:pt>
                <c:pt idx="1100">
                  <c:v>4.951424603348805E-2</c:v>
                </c:pt>
                <c:pt idx="1101">
                  <c:v>4.9510831136671693E-2</c:v>
                </c:pt>
                <c:pt idx="1102">
                  <c:v>4.9507419792166801E-2</c:v>
                </c:pt>
                <c:pt idx="1103">
                  <c:v>4.9504011994282136E-2</c:v>
                </c:pt>
                <c:pt idx="1104">
                  <c:v>4.9500607737339407E-2</c:v>
                </c:pt>
                <c:pt idx="1105">
                  <c:v>4.9497207015673214E-2</c:v>
                </c:pt>
                <c:pt idx="1106">
                  <c:v>4.9493809823631038E-2</c:v>
                </c:pt>
                <c:pt idx="1107">
                  <c:v>4.9490416155573161E-2</c:v>
                </c:pt>
                <c:pt idx="1108">
                  <c:v>4.9487026005872674E-2</c:v>
                </c:pt>
                <c:pt idx="1109">
                  <c:v>4.9483639368915415E-2</c:v>
                </c:pt>
                <c:pt idx="1110">
                  <c:v>4.9480256239099928E-2</c:v>
                </c:pt>
                <c:pt idx="1111">
                  <c:v>4.9476876610837425E-2</c:v>
                </c:pt>
                <c:pt idx="1112">
                  <c:v>4.9473500478551764E-2</c:v>
                </c:pt>
                <c:pt idx="1113">
                  <c:v>4.9470127836679395E-2</c:v>
                </c:pt>
                <c:pt idx="1114">
                  <c:v>4.9466758679669334E-2</c:v>
                </c:pt>
                <c:pt idx="1115">
                  <c:v>4.9463393001983116E-2</c:v>
                </c:pt>
                <c:pt idx="1116">
                  <c:v>4.9460030798094745E-2</c:v>
                </c:pt>
                <c:pt idx="1117">
                  <c:v>4.9456672062490693E-2</c:v>
                </c:pt>
                <c:pt idx="1118">
                  <c:v>4.9453316789669841E-2</c:v>
                </c:pt>
                <c:pt idx="1119">
                  <c:v>4.9449964974143439E-2</c:v>
                </c:pt>
                <c:pt idx="1120">
                  <c:v>4.9446616610435069E-2</c:v>
                </c:pt>
                <c:pt idx="1121">
                  <c:v>4.9443271693080625E-2</c:v>
                </c:pt>
                <c:pt idx="1122">
                  <c:v>4.9439930216628264E-2</c:v>
                </c:pt>
                <c:pt idx="1123">
                  <c:v>4.9436592175638346E-2</c:v>
                </c:pt>
                <c:pt idx="1124">
                  <c:v>4.9433257564683461E-2</c:v>
                </c:pt>
                <c:pt idx="1125">
                  <c:v>4.9429926378348324E-2</c:v>
                </c:pt>
                <c:pt idx="1126">
                  <c:v>4.9426598611229791E-2</c:v>
                </c:pt>
                <c:pt idx="1127">
                  <c:v>4.9423274257936786E-2</c:v>
                </c:pt>
                <c:pt idx="1128">
                  <c:v>4.9419953313090279E-2</c:v>
                </c:pt>
                <c:pt idx="1129">
                  <c:v>4.941663577132327E-2</c:v>
                </c:pt>
                <c:pt idx="1130">
                  <c:v>4.941332162728071E-2</c:v>
                </c:pt>
                <c:pt idx="1131">
                  <c:v>4.9410010875619519E-2</c:v>
                </c:pt>
                <c:pt idx="1132">
                  <c:v>4.9406703511008503E-2</c:v>
                </c:pt>
                <c:pt idx="1133">
                  <c:v>4.9403399528128347E-2</c:v>
                </c:pt>
                <c:pt idx="1134">
                  <c:v>4.9400098921671583E-2</c:v>
                </c:pt>
                <c:pt idx="1135">
                  <c:v>4.9396801686342515E-2</c:v>
                </c:pt>
                <c:pt idx="1136">
                  <c:v>4.9393507816857238E-2</c:v>
                </c:pt>
                <c:pt idx="1137">
                  <c:v>4.9390217307943574E-2</c:v>
                </c:pt>
                <c:pt idx="1138">
                  <c:v>4.9386930154341049E-2</c:v>
                </c:pt>
                <c:pt idx="1139">
                  <c:v>4.9383646350800836E-2</c:v>
                </c:pt>
                <c:pt idx="1140">
                  <c:v>4.9380365892085748E-2</c:v>
                </c:pt>
                <c:pt idx="1141">
                  <c:v>4.9377088772970187E-2</c:v>
                </c:pt>
                <c:pt idx="1142">
                  <c:v>4.9373814988240144E-2</c:v>
                </c:pt>
                <c:pt idx="1143">
                  <c:v>4.9370544532693093E-2</c:v>
                </c:pt>
                <c:pt idx="1144">
                  <c:v>4.9367277401138041E-2</c:v>
                </c:pt>
                <c:pt idx="1145">
                  <c:v>4.9364013588395421E-2</c:v>
                </c:pt>
                <c:pt idx="1146">
                  <c:v>4.9360753089297119E-2</c:v>
                </c:pt>
                <c:pt idx="1147">
                  <c:v>4.9357495898686418E-2</c:v>
                </c:pt>
                <c:pt idx="1148">
                  <c:v>4.9354242011417943E-2</c:v>
                </c:pt>
                <c:pt idx="1149">
                  <c:v>4.9350991422357646E-2</c:v>
                </c:pt>
                <c:pt idx="1150">
                  <c:v>4.9347744126382806E-2</c:v>
                </c:pt>
                <c:pt idx="1151">
                  <c:v>4.9344500118381915E-2</c:v>
                </c:pt>
                <c:pt idx="1152">
                  <c:v>4.9341259393254719E-2</c:v>
                </c:pt>
                <c:pt idx="1153">
                  <c:v>4.9338021945912192E-2</c:v>
                </c:pt>
                <c:pt idx="1154">
                  <c:v>4.9334787771276409E-2</c:v>
                </c:pt>
                <c:pt idx="1155">
                  <c:v>4.9331556864280625E-2</c:v>
                </c:pt>
                <c:pt idx="1156">
                  <c:v>4.9328329219869176E-2</c:v>
                </c:pt>
                <c:pt idx="1157">
                  <c:v>4.9325104832997471E-2</c:v>
                </c:pt>
                <c:pt idx="1158">
                  <c:v>4.9321883698631941E-2</c:v>
                </c:pt>
                <c:pt idx="1159">
                  <c:v>4.9318665811750047E-2</c:v>
                </c:pt>
                <c:pt idx="1160">
                  <c:v>4.9315451167340194E-2</c:v>
                </c:pt>
                <c:pt idx="1161">
                  <c:v>4.9312239760401749E-2</c:v>
                </c:pt>
                <c:pt idx="1162">
                  <c:v>4.9309031585944976E-2</c:v>
                </c:pt>
                <c:pt idx="1163">
                  <c:v>4.9305826638991024E-2</c:v>
                </c:pt>
                <c:pt idx="1164">
                  <c:v>4.9302624914571866E-2</c:v>
                </c:pt>
                <c:pt idx="1165">
                  <c:v>4.9299426407730336E-2</c:v>
                </c:pt>
                <c:pt idx="1166">
                  <c:v>4.9296231113520002E-2</c:v>
                </c:pt>
                <c:pt idx="1167">
                  <c:v>4.9293039027005207E-2</c:v>
                </c:pt>
                <c:pt idx="1168">
                  <c:v>4.9289850143261024E-2</c:v>
                </c:pt>
                <c:pt idx="1169">
                  <c:v>4.928666445737321E-2</c:v>
                </c:pt>
                <c:pt idx="1170">
                  <c:v>4.9283481964438172E-2</c:v>
                </c:pt>
                <c:pt idx="1171">
                  <c:v>4.9280302659562965E-2</c:v>
                </c:pt>
                <c:pt idx="1172">
                  <c:v>4.9277126537865229E-2</c:v>
                </c:pt>
                <c:pt idx="1173">
                  <c:v>4.9273953594473188E-2</c:v>
                </c:pt>
                <c:pt idx="1174">
                  <c:v>4.9270783824525585E-2</c:v>
                </c:pt>
                <c:pt idx="1175">
                  <c:v>4.9267617223171696E-2</c:v>
                </c:pt>
                <c:pt idx="1176">
                  <c:v>4.9264453785571261E-2</c:v>
                </c:pt>
                <c:pt idx="1177">
                  <c:v>4.9261293506894469E-2</c:v>
                </c:pt>
                <c:pt idx="1178">
                  <c:v>4.9258136382321939E-2</c:v>
                </c:pt>
                <c:pt idx="1179">
                  <c:v>4.9254982407044672E-2</c:v>
                </c:pt>
                <c:pt idx="1180">
                  <c:v>4.9251831576264032E-2</c:v>
                </c:pt>
                <c:pt idx="1181">
                  <c:v>4.9248683885191706E-2</c:v>
                </c:pt>
                <c:pt idx="1182">
                  <c:v>4.9245539329049695E-2</c:v>
                </c:pt>
                <c:pt idx="1183">
                  <c:v>4.9242397903070279E-2</c:v>
                </c:pt>
                <c:pt idx="1184">
                  <c:v>4.9239259602495949E-2</c:v>
                </c:pt>
                <c:pt idx="1185">
                  <c:v>4.923612442257945E-2</c:v>
                </c:pt>
                <c:pt idx="1186">
                  <c:v>4.923299235858368E-2</c:v>
                </c:pt>
                <c:pt idx="1187">
                  <c:v>4.9229863405781712E-2</c:v>
                </c:pt>
                <c:pt idx="1188">
                  <c:v>4.9226737559456737E-2</c:v>
                </c:pt>
                <c:pt idx="1189">
                  <c:v>4.9223614814902047E-2</c:v>
                </c:pt>
                <c:pt idx="1190">
                  <c:v>4.9220495167421024E-2</c:v>
                </c:pt>
                <c:pt idx="1191">
                  <c:v>4.921737861232707E-2</c:v>
                </c:pt>
                <c:pt idx="1192">
                  <c:v>4.9214265144943599E-2</c:v>
                </c:pt>
                <c:pt idx="1193">
                  <c:v>4.9211154760604017E-2</c:v>
                </c:pt>
                <c:pt idx="1194">
                  <c:v>4.9208047454651703E-2</c:v>
                </c:pt>
                <c:pt idx="1195">
                  <c:v>4.9204943222439942E-2</c:v>
                </c:pt>
                <c:pt idx="1196">
                  <c:v>4.9201842059331924E-2</c:v>
                </c:pt>
                <c:pt idx="1197">
                  <c:v>4.919874396070073E-2</c:v>
                </c:pt>
                <c:pt idx="1198">
                  <c:v>4.9195648921929278E-2</c:v>
                </c:pt>
                <c:pt idx="1199">
                  <c:v>4.9192556938410292E-2</c:v>
                </c:pt>
                <c:pt idx="1200">
                  <c:v>4.9189468005546313E-2</c:v>
                </c:pt>
                <c:pt idx="1201">
                  <c:v>4.9186382118749622E-2</c:v>
                </c:pt>
                <c:pt idx="1202">
                  <c:v>4.9183299273442241E-2</c:v>
                </c:pt>
                <c:pt idx="1203">
                  <c:v>4.9180219465055915E-2</c:v>
                </c:pt>
                <c:pt idx="1204">
                  <c:v>4.9177142689032054E-2</c:v>
                </c:pt>
                <c:pt idx="1205">
                  <c:v>4.9174068940821727E-2</c:v>
                </c:pt>
                <c:pt idx="1206">
                  <c:v>4.9170998215885636E-2</c:v>
                </c:pt>
                <c:pt idx="1207">
                  <c:v>4.9167930509694091E-2</c:v>
                </c:pt>
                <c:pt idx="1208">
                  <c:v>4.9164865817726958E-2</c:v>
                </c:pt>
                <c:pt idx="1209">
                  <c:v>4.9161804135473663E-2</c:v>
                </c:pt>
                <c:pt idx="1210">
                  <c:v>4.9158745458433142E-2</c:v>
                </c:pt>
                <c:pt idx="1211">
                  <c:v>4.9155689782113834E-2</c:v>
                </c:pt>
                <c:pt idx="1212">
                  <c:v>4.9152637102033658E-2</c:v>
                </c:pt>
                <c:pt idx="1213">
                  <c:v>4.9149587413719956E-2</c:v>
                </c:pt>
                <c:pt idx="1214">
                  <c:v>4.9146540712709477E-2</c:v>
                </c:pt>
                <c:pt idx="1215">
                  <c:v>4.9143496994548397E-2</c:v>
                </c:pt>
                <c:pt idx="1216">
                  <c:v>4.9140456254792214E-2</c:v>
                </c:pt>
                <c:pt idx="1217">
                  <c:v>4.9137418489005789E-2</c:v>
                </c:pt>
                <c:pt idx="1218">
                  <c:v>4.9134383692763288E-2</c:v>
                </c:pt>
                <c:pt idx="1219">
                  <c:v>4.9131351861648159E-2</c:v>
                </c:pt>
                <c:pt idx="1220">
                  <c:v>4.912832299125313E-2</c:v>
                </c:pt>
                <c:pt idx="1221">
                  <c:v>4.9125297077180129E-2</c:v>
                </c:pt>
                <c:pt idx="1222">
                  <c:v>4.9122274115040311E-2</c:v>
                </c:pt>
                <c:pt idx="1223">
                  <c:v>4.9119254100454028E-2</c:v>
                </c:pt>
                <c:pt idx="1224">
                  <c:v>4.9116237029050769E-2</c:v>
                </c:pt>
                <c:pt idx="1225">
                  <c:v>4.9113222896469175E-2</c:v>
                </c:pt>
                <c:pt idx="1226">
                  <c:v>4.911021169835697E-2</c:v>
                </c:pt>
                <c:pt idx="1227">
                  <c:v>4.9107203430370998E-2</c:v>
                </c:pt>
                <c:pt idx="1228">
                  <c:v>4.910419808817712E-2</c:v>
                </c:pt>
                <c:pt idx="1229">
                  <c:v>4.9101195667450248E-2</c:v>
                </c:pt>
                <c:pt idx="1230">
                  <c:v>4.9098196163874328E-2</c:v>
                </c:pt>
                <c:pt idx="1231">
                  <c:v>4.9095199573142234E-2</c:v>
                </c:pt>
                <c:pt idx="1232">
                  <c:v>4.9092205890955858E-2</c:v>
                </c:pt>
                <c:pt idx="1233">
                  <c:v>4.9089215113025983E-2</c:v>
                </c:pt>
                <c:pt idx="1234">
                  <c:v>4.9086227235072319E-2</c:v>
                </c:pt>
                <c:pt idx="1235">
                  <c:v>4.908324225282347E-2</c:v>
                </c:pt>
                <c:pt idx="1236">
                  <c:v>4.9080260162016887E-2</c:v>
                </c:pt>
                <c:pt idx="1237">
                  <c:v>4.9077280958398868E-2</c:v>
                </c:pt>
                <c:pt idx="1238">
                  <c:v>4.9074304637724511E-2</c:v>
                </c:pt>
                <c:pt idx="1239">
                  <c:v>4.9071331195757711E-2</c:v>
                </c:pt>
                <c:pt idx="1240">
                  <c:v>4.9068360628271149E-2</c:v>
                </c:pt>
                <c:pt idx="1241">
                  <c:v>4.9065392931046198E-2</c:v>
                </c:pt>
                <c:pt idx="1242">
                  <c:v>4.906242809987299E-2</c:v>
                </c:pt>
                <c:pt idx="1243">
                  <c:v>4.9059466130550344E-2</c:v>
                </c:pt>
                <c:pt idx="1244">
                  <c:v>4.9056507018885726E-2</c:v>
                </c:pt>
                <c:pt idx="1245">
                  <c:v>4.9053550760695286E-2</c:v>
                </c:pt>
                <c:pt idx="1246">
                  <c:v>4.9050597351803761E-2</c:v>
                </c:pt>
                <c:pt idx="1247">
                  <c:v>4.9047646788044512E-2</c:v>
                </c:pt>
                <c:pt idx="1248">
                  <c:v>4.9044699065259462E-2</c:v>
                </c:pt>
                <c:pt idx="1249">
                  <c:v>4.9041754179299082E-2</c:v>
                </c:pt>
                <c:pt idx="1250">
                  <c:v>4.9038812126022409E-2</c:v>
                </c:pt>
                <c:pt idx="1251">
                  <c:v>4.9035872901296934E-2</c:v>
                </c:pt>
                <c:pt idx="1252">
                  <c:v>4.9032936500998672E-2</c:v>
                </c:pt>
                <c:pt idx="1253">
                  <c:v>4.9030002921012089E-2</c:v>
                </c:pt>
                <c:pt idx="1254">
                  <c:v>4.9027072157230067E-2</c:v>
                </c:pt>
                <c:pt idx="1255">
                  <c:v>4.9024144205553941E-2</c:v>
                </c:pt>
                <c:pt idx="1256">
                  <c:v>4.9021219061893412E-2</c:v>
                </c:pt>
                <c:pt idx="1257">
                  <c:v>4.9018296722166559E-2</c:v>
                </c:pt>
                <c:pt idx="1258">
                  <c:v>4.9015377182299799E-2</c:v>
                </c:pt>
                <c:pt idx="1259">
                  <c:v>4.9012460438227892E-2</c:v>
                </c:pt>
                <c:pt idx="1260">
                  <c:v>4.9009546485893889E-2</c:v>
                </c:pt>
                <c:pt idx="1261">
                  <c:v>4.9006635321249117E-2</c:v>
                </c:pt>
                <c:pt idx="1262">
                  <c:v>4.9003726940253178E-2</c:v>
                </c:pt>
                <c:pt idx="1263">
                  <c:v>4.9000821338873887E-2</c:v>
                </c:pt>
                <c:pt idx="1264">
                  <c:v>4.8997918513087296E-2</c:v>
                </c:pt>
                <c:pt idx="1265">
                  <c:v>4.8995018458877632E-2</c:v>
                </c:pt>
                <c:pt idx="1266">
                  <c:v>4.8992121172237287E-2</c:v>
                </c:pt>
                <c:pt idx="1267">
                  <c:v>4.8989226649166821E-2</c:v>
                </c:pt>
                <c:pt idx="1268">
                  <c:v>4.8986334885674915E-2</c:v>
                </c:pt>
                <c:pt idx="1269">
                  <c:v>4.8983445877778337E-2</c:v>
                </c:pt>
                <c:pt idx="1270">
                  <c:v>4.8980559621501961E-2</c:v>
                </c:pt>
                <c:pt idx="1271">
                  <c:v>4.8977676112878704E-2</c:v>
                </c:pt>
                <c:pt idx="1272">
                  <c:v>4.8974795347949532E-2</c:v>
                </c:pt>
                <c:pt idx="1273">
                  <c:v>4.8971917322763431E-2</c:v>
                </c:pt>
                <c:pt idx="1274">
                  <c:v>4.8969042033377375E-2</c:v>
                </c:pt>
                <c:pt idx="1275">
                  <c:v>4.8966169475856317E-2</c:v>
                </c:pt>
                <c:pt idx="1276">
                  <c:v>4.8963299646273162E-2</c:v>
                </c:pt>
                <c:pt idx="1277">
                  <c:v>4.8960432540708768E-2</c:v>
                </c:pt>
                <c:pt idx="1278">
                  <c:v>4.8957568155251874E-2</c:v>
                </c:pt>
                <c:pt idx="1279">
                  <c:v>4.8954706485999137E-2</c:v>
                </c:pt>
                <c:pt idx="1280">
                  <c:v>4.895184752905507E-2</c:v>
                </c:pt>
                <c:pt idx="1281">
                  <c:v>4.8948991280532025E-2</c:v>
                </c:pt>
                <c:pt idx="1282">
                  <c:v>4.8946137736550203E-2</c:v>
                </c:pt>
                <c:pt idx="1283">
                  <c:v>4.8943286893237611E-2</c:v>
                </c:pt>
                <c:pt idx="1284">
                  <c:v>4.8940438746730028E-2</c:v>
                </c:pt>
                <c:pt idx="1285">
                  <c:v>4.8937593293171017E-2</c:v>
                </c:pt>
                <c:pt idx="1286">
                  <c:v>4.8934750528711865E-2</c:v>
                </c:pt>
                <c:pt idx="1287">
                  <c:v>4.8931910449511618E-2</c:v>
                </c:pt>
                <c:pt idx="1288">
                  <c:v>4.8929073051736986E-2</c:v>
                </c:pt>
                <c:pt idx="1289">
                  <c:v>4.8926238331562399E-2</c:v>
                </c:pt>
                <c:pt idx="1290">
                  <c:v>4.8923406285169932E-2</c:v>
                </c:pt>
                <c:pt idx="1291">
                  <c:v>4.8920576908749319E-2</c:v>
                </c:pt>
                <c:pt idx="1292">
                  <c:v>4.8917750198497888E-2</c:v>
                </c:pt>
                <c:pt idx="1293">
                  <c:v>4.8914926150620611E-2</c:v>
                </c:pt>
                <c:pt idx="1294">
                  <c:v>4.8912104761330025E-2</c:v>
                </c:pt>
                <c:pt idx="1295">
                  <c:v>4.8909286026846216E-2</c:v>
                </c:pt>
                <c:pt idx="1296">
                  <c:v>4.8906469943396848E-2</c:v>
                </c:pt>
                <c:pt idx="1297">
                  <c:v>4.8903656507217078E-2</c:v>
                </c:pt>
                <c:pt idx="1298">
                  <c:v>4.8900845714549598E-2</c:v>
                </c:pt>
                <c:pt idx="1299">
                  <c:v>4.8898037561644542E-2</c:v>
                </c:pt>
                <c:pt idx="1300">
                  <c:v>4.8895232044759568E-2</c:v>
                </c:pt>
                <c:pt idx="1301">
                  <c:v>4.889242916015972E-2</c:v>
                </c:pt>
                <c:pt idx="1302">
                  <c:v>4.8889628904117514E-2</c:v>
                </c:pt>
                <c:pt idx="1303">
                  <c:v>4.8886831272912851E-2</c:v>
                </c:pt>
                <c:pt idx="1304">
                  <c:v>4.8884036262833025E-2</c:v>
                </c:pt>
                <c:pt idx="1305">
                  <c:v>4.8881243870172703E-2</c:v>
                </c:pt>
                <c:pt idx="1306">
                  <c:v>4.887845409123389E-2</c:v>
                </c:pt>
                <c:pt idx="1307">
                  <c:v>4.8875666922325929E-2</c:v>
                </c:pt>
                <c:pt idx="1308">
                  <c:v>4.8872882359765474E-2</c:v>
                </c:pt>
                <c:pt idx="1309">
                  <c:v>4.8870100399876479E-2</c:v>
                </c:pt>
                <c:pt idx="1310">
                  <c:v>4.8867321038990136E-2</c:v>
                </c:pt>
                <c:pt idx="1311">
                  <c:v>4.886454427344495E-2</c:v>
                </c:pt>
                <c:pt idx="1312">
                  <c:v>4.8861770099586616E-2</c:v>
                </c:pt>
                <c:pt idx="1313">
                  <c:v>4.8858998513768043E-2</c:v>
                </c:pt>
                <c:pt idx="1314">
                  <c:v>4.8856229512349372E-2</c:v>
                </c:pt>
                <c:pt idx="1315">
                  <c:v>4.8853463091697899E-2</c:v>
                </c:pt>
                <c:pt idx="1316">
                  <c:v>4.8850699248188093E-2</c:v>
                </c:pt>
                <c:pt idx="1317">
                  <c:v>4.8847937978201542E-2</c:v>
                </c:pt>
                <c:pt idx="1318">
                  <c:v>4.8845179278126968E-2</c:v>
                </c:pt>
                <c:pt idx="1319">
                  <c:v>4.8842423144360228E-2</c:v>
                </c:pt>
                <c:pt idx="1320">
                  <c:v>4.8839669573304226E-2</c:v>
                </c:pt>
                <c:pt idx="1321">
                  <c:v>4.8836918561368958E-2</c:v>
                </c:pt>
                <c:pt idx="1322">
                  <c:v>4.8834170104971444E-2</c:v>
                </c:pt>
                <c:pt idx="1323">
                  <c:v>4.8831424200535774E-2</c:v>
                </c:pt>
                <c:pt idx="1324">
                  <c:v>4.8828680844493016E-2</c:v>
                </c:pt>
                <c:pt idx="1325">
                  <c:v>4.8825940033281258E-2</c:v>
                </c:pt>
                <c:pt idx="1326">
                  <c:v>4.882320176334555E-2</c:v>
                </c:pt>
                <c:pt idx="1327">
                  <c:v>4.8820466031137918E-2</c:v>
                </c:pt>
                <c:pt idx="1328">
                  <c:v>4.8817732833117307E-2</c:v>
                </c:pt>
                <c:pt idx="1329">
                  <c:v>4.8815002165749619E-2</c:v>
                </c:pt>
                <c:pt idx="1330">
                  <c:v>4.8812274025507613E-2</c:v>
                </c:pt>
                <c:pt idx="1331">
                  <c:v>4.8809548408871001E-2</c:v>
                </c:pt>
                <c:pt idx="1332">
                  <c:v>4.8806825312326309E-2</c:v>
                </c:pt>
                <c:pt idx="1333">
                  <c:v>4.8804104732366946E-2</c:v>
                </c:pt>
                <c:pt idx="1334">
                  <c:v>4.8801386665493149E-2</c:v>
                </c:pt>
                <c:pt idx="1335">
                  <c:v>4.8798671108211969E-2</c:v>
                </c:pt>
                <c:pt idx="1336">
                  <c:v>4.8795958057037264E-2</c:v>
                </c:pt>
                <c:pt idx="1337">
                  <c:v>4.8793247508489679E-2</c:v>
                </c:pt>
                <c:pt idx="1338">
                  <c:v>4.8790539459096616E-2</c:v>
                </c:pt>
                <c:pt idx="1339">
                  <c:v>4.8787833905392236E-2</c:v>
                </c:pt>
                <c:pt idx="1340">
                  <c:v>4.8785130843917418E-2</c:v>
                </c:pt>
                <c:pt idx="1341">
                  <c:v>4.8782430271219757E-2</c:v>
                </c:pt>
                <c:pt idx="1342">
                  <c:v>4.8779732183853564E-2</c:v>
                </c:pt>
                <c:pt idx="1343">
                  <c:v>4.8777036578379805E-2</c:v>
                </c:pt>
                <c:pt idx="1344">
                  <c:v>4.877434345136613E-2</c:v>
                </c:pt>
                <c:pt idx="1345">
                  <c:v>4.8771652799386819E-2</c:v>
                </c:pt>
                <c:pt idx="1346">
                  <c:v>4.8768964619022803E-2</c:v>
                </c:pt>
                <c:pt idx="1347">
                  <c:v>4.8766278906861596E-2</c:v>
                </c:pt>
                <c:pt idx="1348">
                  <c:v>4.8763595659497339E-2</c:v>
                </c:pt>
                <c:pt idx="1349">
                  <c:v>4.8760914873530715E-2</c:v>
                </c:pt>
                <c:pt idx="1350">
                  <c:v>4.8758236545569003E-2</c:v>
                </c:pt>
                <c:pt idx="1351">
                  <c:v>4.8755560672226021E-2</c:v>
                </c:pt>
                <c:pt idx="1352">
                  <c:v>4.8752887250122098E-2</c:v>
                </c:pt>
                <c:pt idx="1353">
                  <c:v>4.8750216275884099E-2</c:v>
                </c:pt>
                <c:pt idx="1354">
                  <c:v>4.874754774614537E-2</c:v>
                </c:pt>
                <c:pt idx="1355">
                  <c:v>4.8744881657545737E-2</c:v>
                </c:pt>
                <c:pt idx="1356">
                  <c:v>4.8742218006731494E-2</c:v>
                </c:pt>
                <c:pt idx="1357">
                  <c:v>4.8739556790355396E-2</c:v>
                </c:pt>
                <c:pt idx="1358">
                  <c:v>4.8736898005076593E-2</c:v>
                </c:pt>
                <c:pt idx="1359">
                  <c:v>4.8734241647560683E-2</c:v>
                </c:pt>
                <c:pt idx="1360">
                  <c:v>4.8731587714479649E-2</c:v>
                </c:pt>
                <c:pt idx="1361">
                  <c:v>4.8728936202511855E-2</c:v>
                </c:pt>
                <c:pt idx="1362">
                  <c:v>4.872628710834203E-2</c:v>
                </c:pt>
                <c:pt idx="1363">
                  <c:v>4.8723640428661258E-2</c:v>
                </c:pt>
                <c:pt idx="1364">
                  <c:v>4.8720996160166966E-2</c:v>
                </c:pt>
                <c:pt idx="1365">
                  <c:v>4.8718354299562873E-2</c:v>
                </c:pt>
                <c:pt idx="1366">
                  <c:v>4.8715714843559035E-2</c:v>
                </c:pt>
                <c:pt idx="1367">
                  <c:v>4.871307778887176E-2</c:v>
                </c:pt>
                <c:pt idx="1368">
                  <c:v>4.8710443132223655E-2</c:v>
                </c:pt>
                <c:pt idx="1369">
                  <c:v>4.8707810870343565E-2</c:v>
                </c:pt>
                <c:pt idx="1370">
                  <c:v>4.8705180999966582E-2</c:v>
                </c:pt>
                <c:pt idx="1371">
                  <c:v>4.8702553517834014E-2</c:v>
                </c:pt>
                <c:pt idx="1372">
                  <c:v>4.8699928420693393E-2</c:v>
                </c:pt>
                <c:pt idx="1373">
                  <c:v>4.8697305705298427E-2</c:v>
                </c:pt>
                <c:pt idx="1374">
                  <c:v>4.8694685368409013E-2</c:v>
                </c:pt>
                <c:pt idx="1375">
                  <c:v>4.8692067406791203E-2</c:v>
                </c:pt>
                <c:pt idx="1376">
                  <c:v>4.8689451817217205E-2</c:v>
                </c:pt>
                <c:pt idx="1377">
                  <c:v>4.8686838596465346E-2</c:v>
                </c:pt>
                <c:pt idx="1378">
                  <c:v>4.8684227741320064E-2</c:v>
                </c:pt>
                <c:pt idx="1379">
                  <c:v>4.8681619248571922E-2</c:v>
                </c:pt>
                <c:pt idx="1380">
                  <c:v>4.8679013115017558E-2</c:v>
                </c:pt>
                <c:pt idx="1381">
                  <c:v>4.8676409337459661E-2</c:v>
                </c:pt>
                <c:pt idx="1382">
                  <c:v>4.8673807912707007E-2</c:v>
                </c:pt>
                <c:pt idx="1383">
                  <c:v>4.8671208837574378E-2</c:v>
                </c:pt>
                <c:pt idx="1384">
                  <c:v>4.8668612108882625E-2</c:v>
                </c:pt>
                <c:pt idx="1385">
                  <c:v>4.8666017723458563E-2</c:v>
                </c:pt>
                <c:pt idx="1386">
                  <c:v>4.8663425678135037E-2</c:v>
                </c:pt>
                <c:pt idx="1387">
                  <c:v>4.8660835969750849E-2</c:v>
                </c:pt>
                <c:pt idx="1388">
                  <c:v>4.8658248595150791E-2</c:v>
                </c:pt>
                <c:pt idx="1389">
                  <c:v>4.8655663551185585E-2</c:v>
                </c:pt>
                <c:pt idx="1390">
                  <c:v>4.8653080834711891E-2</c:v>
                </c:pt>
                <c:pt idx="1391">
                  <c:v>4.8650500442592302E-2</c:v>
                </c:pt>
                <c:pt idx="1392">
                  <c:v>4.864792237169531E-2</c:v>
                </c:pt>
                <c:pt idx="1393">
                  <c:v>4.8645346618895316E-2</c:v>
                </c:pt>
                <c:pt idx="1394">
                  <c:v>4.864277318107256E-2</c:v>
                </c:pt>
                <c:pt idx="1395">
                  <c:v>4.8640202055113185E-2</c:v>
                </c:pt>
                <c:pt idx="1396">
                  <c:v>4.8637633237909178E-2</c:v>
                </c:pt>
                <c:pt idx="1397">
                  <c:v>4.8635066726358325E-2</c:v>
                </c:pt>
                <c:pt idx="1398">
                  <c:v>4.8632502517364271E-2</c:v>
                </c:pt>
                <c:pt idx="1399">
                  <c:v>4.8629940607836458E-2</c:v>
                </c:pt>
                <c:pt idx="1400">
                  <c:v>4.862738099469012E-2</c:v>
                </c:pt>
                <c:pt idx="1401">
                  <c:v>4.8624823674846246E-2</c:v>
                </c:pt>
                <c:pt idx="1402">
                  <c:v>4.8622268645231614E-2</c:v>
                </c:pt>
                <c:pt idx="1403">
                  <c:v>4.8619715902778748E-2</c:v>
                </c:pt>
                <c:pt idx="1404">
                  <c:v>4.8617165444425903E-2</c:v>
                </c:pt>
                <c:pt idx="1405">
                  <c:v>4.861461726711705E-2</c:v>
                </c:pt>
                <c:pt idx="1406">
                  <c:v>4.8612071367801865E-2</c:v>
                </c:pt>
                <c:pt idx="1407">
                  <c:v>4.8609527743435729E-2</c:v>
                </c:pt>
                <c:pt idx="1408">
                  <c:v>4.8606986390979698E-2</c:v>
                </c:pt>
                <c:pt idx="1409">
                  <c:v>4.8604447307400482E-2</c:v>
                </c:pt>
                <c:pt idx="1410">
                  <c:v>4.8601910489670462E-2</c:v>
                </c:pt>
                <c:pt idx="1411">
                  <c:v>4.8599375934767639E-2</c:v>
                </c:pt>
                <c:pt idx="1412">
                  <c:v>4.8596843639675653E-2</c:v>
                </c:pt>
                <c:pt idx="1413">
                  <c:v>4.8594313601383735E-2</c:v>
                </c:pt>
                <c:pt idx="1414">
                  <c:v>4.859178581688673E-2</c:v>
                </c:pt>
                <c:pt idx="1415">
                  <c:v>4.8589260283185054E-2</c:v>
                </c:pt>
                <c:pt idx="1416">
                  <c:v>4.8586736997284705E-2</c:v>
                </c:pt>
                <c:pt idx="1417">
                  <c:v>4.8584215956197219E-2</c:v>
                </c:pt>
                <c:pt idx="1418">
                  <c:v>4.8581697156939684E-2</c:v>
                </c:pt>
                <c:pt idx="1419">
                  <c:v>4.8579180596534724E-2</c:v>
                </c:pt>
                <c:pt idx="1420">
                  <c:v>4.857666627201046E-2</c:v>
                </c:pt>
                <c:pt idx="1421">
                  <c:v>4.8574154180400529E-2</c:v>
                </c:pt>
                <c:pt idx="1422">
                  <c:v>4.8571644318744056E-2</c:v>
                </c:pt>
                <c:pt idx="1423">
                  <c:v>4.8569136684085641E-2</c:v>
                </c:pt>
                <c:pt idx="1424">
                  <c:v>4.8566631273475339E-2</c:v>
                </c:pt>
                <c:pt idx="1425">
                  <c:v>4.856412808396865E-2</c:v>
                </c:pt>
                <c:pt idx="1426">
                  <c:v>4.8561627112626515E-2</c:v>
                </c:pt>
                <c:pt idx="1427">
                  <c:v>4.8559128356515317E-2</c:v>
                </c:pt>
                <c:pt idx="1428">
                  <c:v>4.8556631812706821E-2</c:v>
                </c:pt>
                <c:pt idx="1429">
                  <c:v>4.8554137478278192E-2</c:v>
                </c:pt>
                <c:pt idx="1430">
                  <c:v>4.8551645350311992E-2</c:v>
                </c:pt>
                <c:pt idx="1431">
                  <c:v>4.8549155425896141E-2</c:v>
                </c:pt>
                <c:pt idx="1432">
                  <c:v>4.8546667702123923E-2</c:v>
                </c:pt>
                <c:pt idx="1433">
                  <c:v>4.8544182176093957E-2</c:v>
                </c:pt>
                <c:pt idx="1434">
                  <c:v>4.8541698844910205E-2</c:v>
                </c:pt>
                <c:pt idx="1435">
                  <c:v>4.8539217705681939E-2</c:v>
                </c:pt>
                <c:pt idx="1436">
                  <c:v>4.8536738755523751E-2</c:v>
                </c:pt>
                <c:pt idx="1437">
                  <c:v>4.85342619915555E-2</c:v>
                </c:pt>
                <c:pt idx="1438">
                  <c:v>4.8531787410902354E-2</c:v>
                </c:pt>
                <c:pt idx="1439">
                  <c:v>4.8529315010694726E-2</c:v>
                </c:pt>
                <c:pt idx="1440">
                  <c:v>4.8526844788068305E-2</c:v>
                </c:pt>
                <c:pt idx="1441">
                  <c:v>4.8524376740163994E-2</c:v>
                </c:pt>
                <c:pt idx="1442">
                  <c:v>4.8521910864127951E-2</c:v>
                </c:pt>
                <c:pt idx="1443">
                  <c:v>4.8519447157111553E-2</c:v>
                </c:pt>
                <c:pt idx="1444">
                  <c:v>4.8516985616271359E-2</c:v>
                </c:pt>
                <c:pt idx="1445">
                  <c:v>4.8514526238769132E-2</c:v>
                </c:pt>
                <c:pt idx="1446">
                  <c:v>4.8512069021771839E-2</c:v>
                </c:pt>
                <c:pt idx="1447">
                  <c:v>4.8509613962451556E-2</c:v>
                </c:pt>
                <c:pt idx="1448">
                  <c:v>4.8507161057985589E-2</c:v>
                </c:pt>
                <c:pt idx="1449">
                  <c:v>4.8504710305556316E-2</c:v>
                </c:pt>
                <c:pt idx="1450">
                  <c:v>4.8502261702351293E-2</c:v>
                </c:pt>
                <c:pt idx="1451">
                  <c:v>4.8499815245563183E-2</c:v>
                </c:pt>
                <c:pt idx="1452">
                  <c:v>4.8497370932389747E-2</c:v>
                </c:pt>
                <c:pt idx="1453">
                  <c:v>4.8494928760033848E-2</c:v>
                </c:pt>
                <c:pt idx="1454">
                  <c:v>4.8492488725703421E-2</c:v>
                </c:pt>
                <c:pt idx="1455">
                  <c:v>4.849005082661148E-2</c:v>
                </c:pt>
                <c:pt idx="1456">
                  <c:v>4.8487615059976098E-2</c:v>
                </c:pt>
                <c:pt idx="1457">
                  <c:v>4.8485181423020399E-2</c:v>
                </c:pt>
                <c:pt idx="1458">
                  <c:v>4.8482749912972509E-2</c:v>
                </c:pt>
                <c:pt idx="1459">
                  <c:v>4.8480320527065621E-2</c:v>
                </c:pt>
                <c:pt idx="1460">
                  <c:v>4.8477893262537909E-2</c:v>
                </c:pt>
                <c:pt idx="1461">
                  <c:v>4.8475468116632559E-2</c:v>
                </c:pt>
                <c:pt idx="1462">
                  <c:v>4.8473045086597721E-2</c:v>
                </c:pt>
                <c:pt idx="1463">
                  <c:v>4.8470624169686546E-2</c:v>
                </c:pt>
                <c:pt idx="1464">
                  <c:v>4.8468205363157144E-2</c:v>
                </c:pt>
                <c:pt idx="1465">
                  <c:v>4.8465788664272563E-2</c:v>
                </c:pt>
                <c:pt idx="1466">
                  <c:v>4.846337407030079E-2</c:v>
                </c:pt>
                <c:pt idx="1467">
                  <c:v>4.8460961578514754E-2</c:v>
                </c:pt>
                <c:pt idx="1468">
                  <c:v>4.8458551186192293E-2</c:v>
                </c:pt>
                <c:pt idx="1469">
                  <c:v>4.8456142890616144E-2</c:v>
                </c:pt>
                <c:pt idx="1470">
                  <c:v>4.8453736689073948E-2</c:v>
                </c:pt>
                <c:pt idx="1471">
                  <c:v>4.8451332578858211E-2</c:v>
                </c:pt>
                <c:pt idx="1472">
                  <c:v>4.8448930557266331E-2</c:v>
                </c:pt>
                <c:pt idx="1473">
                  <c:v>4.8446530621600543E-2</c:v>
                </c:pt>
                <c:pt idx="1474">
                  <c:v>4.8444132769167939E-2</c:v>
                </c:pt>
                <c:pt idx="1475">
                  <c:v>4.8441736997280452E-2</c:v>
                </c:pt>
                <c:pt idx="1476">
                  <c:v>4.8439343303254834E-2</c:v>
                </c:pt>
                <c:pt idx="1477">
                  <c:v>4.8436951684412637E-2</c:v>
                </c:pt>
                <c:pt idx="1478">
                  <c:v>4.8434562138080235E-2</c:v>
                </c:pt>
                <c:pt idx="1479">
                  <c:v>4.8432174661588778E-2</c:v>
                </c:pt>
                <c:pt idx="1480">
                  <c:v>4.8429789252274216E-2</c:v>
                </c:pt>
                <c:pt idx="1481">
                  <c:v>4.8427405907477239E-2</c:v>
                </c:pt>
                <c:pt idx="1482">
                  <c:v>4.8425024624543303E-2</c:v>
                </c:pt>
                <c:pt idx="1483">
                  <c:v>4.8422645400822625E-2</c:v>
                </c:pt>
                <c:pt idx="1484">
                  <c:v>4.8420268233670134E-2</c:v>
                </c:pt>
                <c:pt idx="1485">
                  <c:v>4.841789312044549E-2</c:v>
                </c:pt>
                <c:pt idx="1486">
                  <c:v>4.8415520058513094E-2</c:v>
                </c:pt>
                <c:pt idx="1487">
                  <c:v>4.8413149045241993E-2</c:v>
                </c:pt>
                <c:pt idx="1488">
                  <c:v>4.8410780078005977E-2</c:v>
                </c:pt>
                <c:pt idx="1489">
                  <c:v>4.8408413154183483E-2</c:v>
                </c:pt>
                <c:pt idx="1490">
                  <c:v>4.8406048271157617E-2</c:v>
                </c:pt>
                <c:pt idx="1491">
                  <c:v>4.8403685426316172E-2</c:v>
                </c:pt>
                <c:pt idx="1492">
                  <c:v>4.8401324617051558E-2</c:v>
                </c:pt>
                <c:pt idx="1493">
                  <c:v>4.8398965840760824E-2</c:v>
                </c:pt>
                <c:pt idx="1494">
                  <c:v>4.8396609094845673E-2</c:v>
                </c:pt>
                <c:pt idx="1495">
                  <c:v>4.8394254376712381E-2</c:v>
                </c:pt>
                <c:pt idx="1496">
                  <c:v>4.839190168377186E-2</c:v>
                </c:pt>
                <c:pt idx="1497">
                  <c:v>4.83895510134396E-2</c:v>
                </c:pt>
                <c:pt idx="1498">
                  <c:v>4.8387202363135678E-2</c:v>
                </c:pt>
                <c:pt idx="1499">
                  <c:v>4.838485573028474E-2</c:v>
                </c:pt>
                <c:pt idx="1500">
                  <c:v>4.8382511112315993E-2</c:v>
                </c:pt>
                <c:pt idx="1501">
                  <c:v>4.8380168506663199E-2</c:v>
                </c:pt>
                <c:pt idx="1502">
                  <c:v>4.8377827910764656E-2</c:v>
                </c:pt>
                <c:pt idx="1503">
                  <c:v>4.8375489322063203E-2</c:v>
                </c:pt>
                <c:pt idx="1504">
                  <c:v>4.8373152738006187E-2</c:v>
                </c:pt>
                <c:pt idx="1505">
                  <c:v>4.8370818156045457E-2</c:v>
                </c:pt>
                <c:pt idx="1506">
                  <c:v>4.8368485573637376E-2</c:v>
                </c:pt>
                <c:pt idx="1507">
                  <c:v>4.8366154988242788E-2</c:v>
                </c:pt>
                <c:pt idx="1508">
                  <c:v>4.836382639732701E-2</c:v>
                </c:pt>
                <c:pt idx="1509">
                  <c:v>4.8361499798359839E-2</c:v>
                </c:pt>
                <c:pt idx="1510">
                  <c:v>4.8359175188815516E-2</c:v>
                </c:pt>
                <c:pt idx="1511">
                  <c:v>4.8356852566172739E-2</c:v>
                </c:pt>
                <c:pt idx="1512">
                  <c:v>4.8354531927914633E-2</c:v>
                </c:pt>
                <c:pt idx="1513">
                  <c:v>4.8352213271528756E-2</c:v>
                </c:pt>
                <c:pt idx="1514">
                  <c:v>4.8349896594507079E-2</c:v>
                </c:pt>
                <c:pt idx="1515">
                  <c:v>4.8347581894345987E-2</c:v>
                </c:pt>
                <c:pt idx="1516">
                  <c:v>4.834526916854625E-2</c:v>
                </c:pt>
                <c:pt idx="1517">
                  <c:v>4.8342958414613023E-2</c:v>
                </c:pt>
                <c:pt idx="1518">
                  <c:v>4.8340649630055854E-2</c:v>
                </c:pt>
                <c:pt idx="1519">
                  <c:v>4.8338342812388628E-2</c:v>
                </c:pt>
                <c:pt idx="1520">
                  <c:v>4.8336037959129621E-2</c:v>
                </c:pt>
                <c:pt idx="1521">
                  <c:v>4.833373506780142E-2</c:v>
                </c:pt>
                <c:pt idx="1522">
                  <c:v>4.8331434135930981E-2</c:v>
                </c:pt>
                <c:pt idx="1523">
                  <c:v>4.8329135161049551E-2</c:v>
                </c:pt>
                <c:pt idx="1524">
                  <c:v>4.8326838140692725E-2</c:v>
                </c:pt>
                <c:pt idx="1525">
                  <c:v>4.8324543072400382E-2</c:v>
                </c:pt>
                <c:pt idx="1526">
                  <c:v>4.8322249953716714E-2</c:v>
                </c:pt>
                <c:pt idx="1527">
                  <c:v>4.8319958782190184E-2</c:v>
                </c:pt>
                <c:pt idx="1528">
                  <c:v>4.8317669555373532E-2</c:v>
                </c:pt>
                <c:pt idx="1529">
                  <c:v>4.8315382270823798E-2</c:v>
                </c:pt>
                <c:pt idx="1530">
                  <c:v>4.8313096926102223E-2</c:v>
                </c:pt>
                <c:pt idx="1531">
                  <c:v>4.8310813518774344E-2</c:v>
                </c:pt>
                <c:pt idx="1532">
                  <c:v>4.8308532046409919E-2</c:v>
                </c:pt>
                <c:pt idx="1533">
                  <c:v>4.8306252506582915E-2</c:v>
                </c:pt>
                <c:pt idx="1534">
                  <c:v>4.8303974896871563E-2</c:v>
                </c:pt>
                <c:pt idx="1535">
                  <c:v>4.8301699214858253E-2</c:v>
                </c:pt>
                <c:pt idx="1536">
                  <c:v>4.8299425458129611E-2</c:v>
                </c:pt>
                <c:pt idx="1537">
                  <c:v>4.8297153624276432E-2</c:v>
                </c:pt>
                <c:pt idx="1538">
                  <c:v>4.8294883710893695E-2</c:v>
                </c:pt>
                <c:pt idx="1539">
                  <c:v>4.8292615715580564E-2</c:v>
                </c:pt>
                <c:pt idx="1540">
                  <c:v>4.8290349635940359E-2</c:v>
                </c:pt>
                <c:pt idx="1541">
                  <c:v>4.8288085469580543E-2</c:v>
                </c:pt>
                <c:pt idx="1542">
                  <c:v>4.8285823214112719E-2</c:v>
                </c:pt>
                <c:pt idx="1543">
                  <c:v>4.8283562867152643E-2</c:v>
                </c:pt>
                <c:pt idx="1544">
                  <c:v>4.8281304426320171E-2</c:v>
                </c:pt>
                <c:pt idx="1545">
                  <c:v>4.8279047889239299E-2</c:v>
                </c:pt>
                <c:pt idx="1546">
                  <c:v>4.8276793253538106E-2</c:v>
                </c:pt>
                <c:pt idx="1547">
                  <c:v>4.8274540516848791E-2</c:v>
                </c:pt>
                <c:pt idx="1548">
                  <c:v>4.8272289676807606E-2</c:v>
                </c:pt>
                <c:pt idx="1549">
                  <c:v>4.8270040731054911E-2</c:v>
                </c:pt>
                <c:pt idx="1550">
                  <c:v>4.8267793677235125E-2</c:v>
                </c:pt>
                <c:pt idx="1551">
                  <c:v>4.8265548512996727E-2</c:v>
                </c:pt>
                <c:pt idx="1552">
                  <c:v>4.8263305235992246E-2</c:v>
                </c:pt>
                <c:pt idx="1553">
                  <c:v>4.8261063843878238E-2</c:v>
                </c:pt>
                <c:pt idx="1554">
                  <c:v>4.8258824334315324E-2</c:v>
                </c:pt>
                <c:pt idx="1555">
                  <c:v>4.8256586704968116E-2</c:v>
                </c:pt>
                <c:pt idx="1556">
                  <c:v>4.8254350953505255E-2</c:v>
                </c:pt>
                <c:pt idx="1557">
                  <c:v>4.8252117077599382E-2</c:v>
                </c:pt>
                <c:pt idx="1558">
                  <c:v>4.8249885074927154E-2</c:v>
                </c:pt>
                <c:pt idx="1559">
                  <c:v>4.8247654943169169E-2</c:v>
                </c:pt>
                <c:pt idx="1560">
                  <c:v>4.8245426680010049E-2</c:v>
                </c:pt>
                <c:pt idx="1561">
                  <c:v>4.824320028313836E-2</c:v>
                </c:pt>
                <c:pt idx="1562">
                  <c:v>4.8240975750246648E-2</c:v>
                </c:pt>
                <c:pt idx="1563">
                  <c:v>4.8238753079031395E-2</c:v>
                </c:pt>
                <c:pt idx="1564">
                  <c:v>4.8236532267193023E-2</c:v>
                </c:pt>
                <c:pt idx="1565">
                  <c:v>4.8234313312435897E-2</c:v>
                </c:pt>
                <c:pt idx="1566">
                  <c:v>4.8232096212468309E-2</c:v>
                </c:pt>
                <c:pt idx="1567">
                  <c:v>4.8229880965002456E-2</c:v>
                </c:pt>
                <c:pt idx="1568">
                  <c:v>4.8227667567754449E-2</c:v>
                </c:pt>
                <c:pt idx="1569">
                  <c:v>4.8225456018444308E-2</c:v>
                </c:pt>
                <c:pt idx="1570">
                  <c:v>4.822324631479593E-2</c:v>
                </c:pt>
                <c:pt idx="1571">
                  <c:v>4.8221038454537089E-2</c:v>
                </c:pt>
                <c:pt idx="1572">
                  <c:v>4.8218832435399449E-2</c:v>
                </c:pt>
                <c:pt idx="1573">
                  <c:v>4.8216628255118521E-2</c:v>
                </c:pt>
                <c:pt idx="1574">
                  <c:v>4.8214425911433691E-2</c:v>
                </c:pt>
                <c:pt idx="1575">
                  <c:v>4.8212225402088166E-2</c:v>
                </c:pt>
                <c:pt idx="1576">
                  <c:v>4.8210026724829026E-2</c:v>
                </c:pt>
                <c:pt idx="1577">
                  <c:v>4.8207829877407148E-2</c:v>
                </c:pt>
                <c:pt idx="1578">
                  <c:v>4.8205634857577243E-2</c:v>
                </c:pt>
                <c:pt idx="1579">
                  <c:v>4.820344166309784E-2</c:v>
                </c:pt>
                <c:pt idx="1580">
                  <c:v>4.8201250291731279E-2</c:v>
                </c:pt>
                <c:pt idx="1581">
                  <c:v>4.8199060741243666E-2</c:v>
                </c:pt>
                <c:pt idx="1582">
                  <c:v>4.8196873009404929E-2</c:v>
                </c:pt>
                <c:pt idx="1583">
                  <c:v>4.8194687093988761E-2</c:v>
                </c:pt>
                <c:pt idx="1584">
                  <c:v>4.8192502992772626E-2</c:v>
                </c:pt>
                <c:pt idx="1585">
                  <c:v>4.8190320703537744E-2</c:v>
                </c:pt>
                <c:pt idx="1586">
                  <c:v>4.8188140224069101E-2</c:v>
                </c:pt>
                <c:pt idx="1587">
                  <c:v>4.8185961552155432E-2</c:v>
                </c:pt>
                <c:pt idx="1588">
                  <c:v>4.818378468558919E-2</c:v>
                </c:pt>
                <c:pt idx="1589">
                  <c:v>4.8181609622166582E-2</c:v>
                </c:pt>
                <c:pt idx="1590">
                  <c:v>4.8179436359687522E-2</c:v>
                </c:pt>
                <c:pt idx="1591">
                  <c:v>4.8177264895955633E-2</c:v>
                </c:pt>
                <c:pt idx="1592">
                  <c:v>4.8175095228778261E-2</c:v>
                </c:pt>
                <c:pt idx="1593">
                  <c:v>4.8172927355966427E-2</c:v>
                </c:pt>
                <c:pt idx="1594">
                  <c:v>4.8170761275334859E-2</c:v>
                </c:pt>
                <c:pt idx="1595">
                  <c:v>4.816859698470196E-2</c:v>
                </c:pt>
                <c:pt idx="1596">
                  <c:v>4.81664344818898E-2</c:v>
                </c:pt>
                <c:pt idx="1597">
                  <c:v>4.8164273764724111E-2</c:v>
                </c:pt>
                <c:pt idx="1598">
                  <c:v>4.816211483103431E-2</c:v>
                </c:pt>
                <c:pt idx="1599">
                  <c:v>4.8159957678653414E-2</c:v>
                </c:pt>
                <c:pt idx="1600">
                  <c:v>4.8157802305418128E-2</c:v>
                </c:pt>
                <c:pt idx="1601">
                  <c:v>4.8155648709168761E-2</c:v>
                </c:pt>
                <c:pt idx="1602">
                  <c:v>4.8153496887749253E-2</c:v>
                </c:pt>
                <c:pt idx="1603">
                  <c:v>4.815134683900716E-2</c:v>
                </c:pt>
                <c:pt idx="1604">
                  <c:v>4.8149198560793652E-2</c:v>
                </c:pt>
                <c:pt idx="1605">
                  <c:v>4.8147052050963493E-2</c:v>
                </c:pt>
                <c:pt idx="1606">
                  <c:v>4.814490730737505E-2</c:v>
                </c:pt>
                <c:pt idx="1607">
                  <c:v>4.8142764327890261E-2</c:v>
                </c:pt>
                <c:pt idx="1608">
                  <c:v>4.8140623110374654E-2</c:v>
                </c:pt>
                <c:pt idx="1609">
                  <c:v>4.8138483652697323E-2</c:v>
                </c:pt>
                <c:pt idx="1610">
                  <c:v>4.8136345952730905E-2</c:v>
                </c:pt>
                <c:pt idx="1611">
                  <c:v>4.8134210008351636E-2</c:v>
                </c:pt>
                <c:pt idx="1612">
                  <c:v>4.8132075817439245E-2</c:v>
                </c:pt>
                <c:pt idx="1613">
                  <c:v>4.812994337787703E-2</c:v>
                </c:pt>
                <c:pt idx="1614">
                  <c:v>4.8127812687551827E-2</c:v>
                </c:pt>
                <c:pt idx="1615">
                  <c:v>4.812568374435397E-2</c:v>
                </c:pt>
                <c:pt idx="1616">
                  <c:v>4.8123556546177323E-2</c:v>
                </c:pt>
                <c:pt idx="1617">
                  <c:v>4.8121431090919257E-2</c:v>
                </c:pt>
                <c:pt idx="1618">
                  <c:v>4.8119307376480638E-2</c:v>
                </c:pt>
                <c:pt idx="1619">
                  <c:v>4.8117185400765837E-2</c:v>
                </c:pt>
                <c:pt idx="1620">
                  <c:v>4.8115065161682694E-2</c:v>
                </c:pt>
                <c:pt idx="1621">
                  <c:v>4.8112946657142538E-2</c:v>
                </c:pt>
                <c:pt idx="1622">
                  <c:v>4.8110829885060158E-2</c:v>
                </c:pt>
                <c:pt idx="1623">
                  <c:v>4.8108714843353814E-2</c:v>
                </c:pt>
                <c:pt idx="1624">
                  <c:v>4.8106601529945225E-2</c:v>
                </c:pt>
                <c:pt idx="1625">
                  <c:v>4.8104489942759537E-2</c:v>
                </c:pt>
                <c:pt idx="1626">
                  <c:v>4.8102380079725365E-2</c:v>
                </c:pt>
                <c:pt idx="1627">
                  <c:v>4.8100271938774725E-2</c:v>
                </c:pt>
                <c:pt idx="1628">
                  <c:v>4.8098165517843086E-2</c:v>
                </c:pt>
                <c:pt idx="1629">
                  <c:v>4.8096060814869321E-2</c:v>
                </c:pt>
                <c:pt idx="1630">
                  <c:v>4.8093957827795714E-2</c:v>
                </c:pt>
                <c:pt idx="1631">
                  <c:v>4.8091856554567949E-2</c:v>
                </c:pt>
                <c:pt idx="1632">
                  <c:v>4.8089756993135127E-2</c:v>
                </c:pt>
                <c:pt idx="1633">
                  <c:v>4.8087659141449697E-2</c:v>
                </c:pt>
                <c:pt idx="1634">
                  <c:v>4.8085562997467531E-2</c:v>
                </c:pt>
                <c:pt idx="1635">
                  <c:v>4.808346855914785E-2</c:v>
                </c:pt>
                <c:pt idx="1636">
                  <c:v>4.8081375824453244E-2</c:v>
                </c:pt>
                <c:pt idx="1637">
                  <c:v>4.807928479134968E-2</c:v>
                </c:pt>
                <c:pt idx="1638">
                  <c:v>4.8077195457806449E-2</c:v>
                </c:pt>
                <c:pt idx="1639">
                  <c:v>4.8075107821796206E-2</c:v>
                </c:pt>
                <c:pt idx="1640">
                  <c:v>4.8073021881294947E-2</c:v>
                </c:pt>
                <c:pt idx="1641">
                  <c:v>4.8070937634281982E-2</c:v>
                </c:pt>
                <c:pt idx="1642">
                  <c:v>4.8068855078739953E-2</c:v>
                </c:pt>
                <c:pt idx="1643">
                  <c:v>4.8066774212654824E-2</c:v>
                </c:pt>
                <c:pt idx="1644">
                  <c:v>4.8064695034015864E-2</c:v>
                </c:pt>
                <c:pt idx="1645">
                  <c:v>4.8062617540815637E-2</c:v>
                </c:pt>
                <c:pt idx="1646">
                  <c:v>4.806054173105001E-2</c:v>
                </c:pt>
                <c:pt idx="1647">
                  <c:v>4.8058467602718147E-2</c:v>
                </c:pt>
                <c:pt idx="1648">
                  <c:v>4.8056395153822457E-2</c:v>
                </c:pt>
                <c:pt idx="1649">
                  <c:v>4.8054324382368674E-2</c:v>
                </c:pt>
                <c:pt idx="1650">
                  <c:v>4.8052255286365766E-2</c:v>
                </c:pt>
                <c:pt idx="1651">
                  <c:v>4.805018786382597E-2</c:v>
                </c:pt>
                <c:pt idx="1652">
                  <c:v>4.8048122112764768E-2</c:v>
                </c:pt>
                <c:pt idx="1653">
                  <c:v>4.8046058031200892E-2</c:v>
                </c:pt>
                <c:pt idx="1654">
                  <c:v>4.8043995617156325E-2</c:v>
                </c:pt>
                <c:pt idx="1655">
                  <c:v>4.8041934868656266E-2</c:v>
                </c:pt>
                <c:pt idx="1656">
                  <c:v>4.8039875783729161E-2</c:v>
                </c:pt>
                <c:pt idx="1657">
                  <c:v>4.8037818360406645E-2</c:v>
                </c:pt>
                <c:pt idx="1658">
                  <c:v>4.8035762596723583E-2</c:v>
                </c:pt>
                <c:pt idx="1659">
                  <c:v>4.8033708490718044E-2</c:v>
                </c:pt>
                <c:pt idx="1660">
                  <c:v>4.8031656040431296E-2</c:v>
                </c:pt>
                <c:pt idx="1661">
                  <c:v>4.8029605243907793E-2</c:v>
                </c:pt>
                <c:pt idx="1662">
                  <c:v>4.8027556099195179E-2</c:v>
                </c:pt>
                <c:pt idx="1663">
                  <c:v>4.8025508604344264E-2</c:v>
                </c:pt>
                <c:pt idx="1664">
                  <c:v>4.8023462757409055E-2</c:v>
                </c:pt>
                <c:pt idx="1665">
                  <c:v>4.8021418556446691E-2</c:v>
                </c:pt>
                <c:pt idx="1666">
                  <c:v>4.8019375999517486E-2</c:v>
                </c:pt>
                <c:pt idx="1667">
                  <c:v>4.8017335084684913E-2</c:v>
                </c:pt>
                <c:pt idx="1668">
                  <c:v>4.8015295810015575E-2</c:v>
                </c:pt>
                <c:pt idx="1669">
                  <c:v>4.801325817357921E-2</c:v>
                </c:pt>
                <c:pt idx="1670">
                  <c:v>4.8011222173448713E-2</c:v>
                </c:pt>
                <c:pt idx="1671">
                  <c:v>4.8009187807700061E-2</c:v>
                </c:pt>
                <c:pt idx="1672">
                  <c:v>4.8007155074412389E-2</c:v>
                </c:pt>
                <c:pt idx="1673">
                  <c:v>4.8005123971667923E-2</c:v>
                </c:pt>
                <c:pt idx="1674">
                  <c:v>4.8003094497551996E-2</c:v>
                </c:pt>
                <c:pt idx="1675">
                  <c:v>4.8001066650153038E-2</c:v>
                </c:pt>
                <c:pt idx="1676">
                  <c:v>4.7999040427562589E-2</c:v>
                </c:pt>
                <c:pt idx="1677">
                  <c:v>4.7997015827875238E-2</c:v>
                </c:pt>
                <c:pt idx="1678">
                  <c:v>4.7994992849188692E-2</c:v>
                </c:pt>
                <c:pt idx="1679">
                  <c:v>4.7992971489603693E-2</c:v>
                </c:pt>
                <c:pt idx="1680">
                  <c:v>4.7990951747224078E-2</c:v>
                </c:pt>
                <c:pt idx="1681">
                  <c:v>4.7988933620156736E-2</c:v>
                </c:pt>
                <c:pt idx="1682">
                  <c:v>4.7986917106511602E-2</c:v>
                </c:pt>
                <c:pt idx="1683">
                  <c:v>4.7984902204401658E-2</c:v>
                </c:pt>
                <c:pt idx="1684">
                  <c:v>4.7982888911942932E-2</c:v>
                </c:pt>
                <c:pt idx="1685">
                  <c:v>4.7980877227254484E-2</c:v>
                </c:pt>
                <c:pt idx="1686">
                  <c:v>4.79788671484584E-2</c:v>
                </c:pt>
                <c:pt idx="1687">
                  <c:v>4.7976858673679783E-2</c:v>
                </c:pt>
                <c:pt idx="1688">
                  <c:v>4.7974851801046763E-2</c:v>
                </c:pt>
                <c:pt idx="1689">
                  <c:v>4.7972846528690452E-2</c:v>
                </c:pt>
                <c:pt idx="1690">
                  <c:v>4.7970842854745011E-2</c:v>
                </c:pt>
                <c:pt idx="1691">
                  <c:v>4.7968840777347546E-2</c:v>
                </c:pt>
                <c:pt idx="1692">
                  <c:v>4.7966840294638179E-2</c:v>
                </c:pt>
                <c:pt idx="1693">
                  <c:v>4.7964841404760011E-2</c:v>
                </c:pt>
                <c:pt idx="1694">
                  <c:v>4.7962844105859131E-2</c:v>
                </c:pt>
                <c:pt idx="1695">
                  <c:v>4.7960848396084575E-2</c:v>
                </c:pt>
                <c:pt idx="1696">
                  <c:v>4.7958854273588356E-2</c:v>
                </c:pt>
                <c:pt idx="1697">
                  <c:v>4.7956861736525462E-2</c:v>
                </c:pt>
                <c:pt idx="1698">
                  <c:v>4.7954870783053799E-2</c:v>
                </c:pt>
                <c:pt idx="1699">
                  <c:v>4.7952881411334247E-2</c:v>
                </c:pt>
                <c:pt idx="1700">
                  <c:v>4.7950893619530616E-2</c:v>
                </c:pt>
                <c:pt idx="1701">
                  <c:v>4.7948907405809649E-2</c:v>
                </c:pt>
                <c:pt idx="1702">
                  <c:v>4.7946922768341019E-2</c:v>
                </c:pt>
                <c:pt idx="1703">
                  <c:v>4.7944939705297326E-2</c:v>
                </c:pt>
                <c:pt idx="1704">
                  <c:v>4.7942958214854059E-2</c:v>
                </c:pt>
                <c:pt idx="1705">
                  <c:v>4.7940978295189673E-2</c:v>
                </c:pt>
                <c:pt idx="1706">
                  <c:v>4.7938999944485465E-2</c:v>
                </c:pt>
                <c:pt idx="1707">
                  <c:v>4.7937023160925664E-2</c:v>
                </c:pt>
                <c:pt idx="1708">
                  <c:v>4.793504794269738E-2</c:v>
                </c:pt>
                <c:pt idx="1709">
                  <c:v>4.7933074287990617E-2</c:v>
                </c:pt>
                <c:pt idx="1710">
                  <c:v>4.7931102194998243E-2</c:v>
                </c:pt>
                <c:pt idx="1711">
                  <c:v>4.7929131661916022E-2</c:v>
                </c:pt>
                <c:pt idx="1712">
                  <c:v>4.7927162686942568E-2</c:v>
                </c:pt>
                <c:pt idx="1713">
                  <c:v>4.7925195268279361E-2</c:v>
                </c:pt>
                <c:pt idx="1714">
                  <c:v>4.7923229404130727E-2</c:v>
                </c:pt>
                <c:pt idx="1715">
                  <c:v>4.7921265092703877E-2</c:v>
                </c:pt>
                <c:pt idx="1716">
                  <c:v>4.7919302332208827E-2</c:v>
                </c:pt>
                <c:pt idx="1717">
                  <c:v>4.791734112085845E-2</c:v>
                </c:pt>
                <c:pt idx="1718">
                  <c:v>4.7915381456868439E-2</c:v>
                </c:pt>
                <c:pt idx="1719">
                  <c:v>4.7913423338457342E-2</c:v>
                </c:pt>
                <c:pt idx="1720">
                  <c:v>4.7911466763846486E-2</c:v>
                </c:pt>
                <c:pt idx="1721">
                  <c:v>4.7909511731260054E-2</c:v>
                </c:pt>
                <c:pt idx="1722">
                  <c:v>4.7907558238925001E-2</c:v>
                </c:pt>
                <c:pt idx="1723">
                  <c:v>4.7905606285071123E-2</c:v>
                </c:pt>
                <c:pt idx="1724">
                  <c:v>4.790365586793098E-2</c:v>
                </c:pt>
                <c:pt idx="1725">
                  <c:v>4.7901706985739943E-2</c:v>
                </c:pt>
                <c:pt idx="1726">
                  <c:v>4.7899759636736164E-2</c:v>
                </c:pt>
                <c:pt idx="1727">
                  <c:v>4.7897813819160584E-2</c:v>
                </c:pt>
                <c:pt idx="1728">
                  <c:v>4.7895869531256893E-2</c:v>
                </c:pt>
                <c:pt idx="1729">
                  <c:v>4.7893926771271578E-2</c:v>
                </c:pt>
                <c:pt idx="1730">
                  <c:v>4.7891985537453878E-2</c:v>
                </c:pt>
                <c:pt idx="1731">
                  <c:v>4.7890045828055797E-2</c:v>
                </c:pt>
                <c:pt idx="1732">
                  <c:v>4.788810764133207E-2</c:v>
                </c:pt>
                <c:pt idx="1733">
                  <c:v>4.7886170975540203E-2</c:v>
                </c:pt>
                <c:pt idx="1734">
                  <c:v>4.7884235828940427E-2</c:v>
                </c:pt>
                <c:pt idx="1735">
                  <c:v>4.7882302199795723E-2</c:v>
                </c:pt>
                <c:pt idx="1736">
                  <c:v>4.788037008637179E-2</c:v>
                </c:pt>
                <c:pt idx="1737">
                  <c:v>4.7878439486937041E-2</c:v>
                </c:pt>
                <c:pt idx="1738">
                  <c:v>4.7876510399762637E-2</c:v>
                </c:pt>
                <c:pt idx="1739">
                  <c:v>4.7874582823122416E-2</c:v>
                </c:pt>
                <c:pt idx="1740">
                  <c:v>4.7872656755292967E-2</c:v>
                </c:pt>
                <c:pt idx="1741">
                  <c:v>4.7870732194553539E-2</c:v>
                </c:pt>
                <c:pt idx="1742">
                  <c:v>4.7868809139186091E-2</c:v>
                </c:pt>
                <c:pt idx="1743">
                  <c:v>4.7866887587475287E-2</c:v>
                </c:pt>
                <c:pt idx="1744">
                  <c:v>4.7864967537708469E-2</c:v>
                </c:pt>
                <c:pt idx="1745">
                  <c:v>4.7863048988175644E-2</c:v>
                </c:pt>
                <c:pt idx="1746">
                  <c:v>4.786113193716951E-2</c:v>
                </c:pt>
                <c:pt idx="1747">
                  <c:v>4.7859216382985431E-2</c:v>
                </c:pt>
                <c:pt idx="1748">
                  <c:v>4.7857302323921443E-2</c:v>
                </c:pt>
                <c:pt idx="1749">
                  <c:v>4.7855389758278209E-2</c:v>
                </c:pt>
                <c:pt idx="1750">
                  <c:v>4.7853478684359074E-2</c:v>
                </c:pt>
                <c:pt idx="1751">
                  <c:v>4.7851569100470032E-2</c:v>
                </c:pt>
                <c:pt idx="1752">
                  <c:v>4.7849661004919705E-2</c:v>
                </c:pt>
                <c:pt idx="1753">
                  <c:v>4.7847754396019349E-2</c:v>
                </c:pt>
                <c:pt idx="1754">
                  <c:v>4.7845849272082859E-2</c:v>
                </c:pt>
                <c:pt idx="1755">
                  <c:v>4.7843945631426771E-2</c:v>
                </c:pt>
                <c:pt idx="1756">
                  <c:v>4.7842043472370206E-2</c:v>
                </c:pt>
                <c:pt idx="1757">
                  <c:v>4.7840142793234931E-2</c:v>
                </c:pt>
                <c:pt idx="1758">
                  <c:v>4.7838243592345321E-2</c:v>
                </c:pt>
                <c:pt idx="1759">
                  <c:v>4.7836345868028332E-2</c:v>
                </c:pt>
                <c:pt idx="1760">
                  <c:v>4.783444961861355E-2</c:v>
                </c:pt>
                <c:pt idx="1761">
                  <c:v>4.7832554842433136E-2</c:v>
                </c:pt>
                <c:pt idx="1762">
                  <c:v>4.7830661537821839E-2</c:v>
                </c:pt>
                <c:pt idx="1763">
                  <c:v>4.7828769703117016E-2</c:v>
                </c:pt>
                <c:pt idx="1764">
                  <c:v>4.7826879336658558E-2</c:v>
                </c:pt>
                <c:pt idx="1765">
                  <c:v>4.7824990436788978E-2</c:v>
                </c:pt>
                <c:pt idx="1766">
                  <c:v>4.7823103001853322E-2</c:v>
                </c:pt>
                <c:pt idx="1767">
                  <c:v>4.7821217030199231E-2</c:v>
                </c:pt>
                <c:pt idx="1768">
                  <c:v>4.7819332520176866E-2</c:v>
                </c:pt>
                <c:pt idx="1769">
                  <c:v>4.7817449470138974E-2</c:v>
                </c:pt>
                <c:pt idx="1770">
                  <c:v>4.781556787844083E-2</c:v>
                </c:pt>
                <c:pt idx="1771">
                  <c:v>4.7813687743440261E-2</c:v>
                </c:pt>
                <c:pt idx="1772">
                  <c:v>4.7811809063497634E-2</c:v>
                </c:pt>
                <c:pt idx="1773">
                  <c:v>4.7809931836975836E-2</c:v>
                </c:pt>
                <c:pt idx="1774">
                  <c:v>4.7808056062240284E-2</c:v>
                </c:pt>
                <c:pt idx="1775">
                  <c:v>4.7806181737658937E-2</c:v>
                </c:pt>
                <c:pt idx="1776">
                  <c:v>4.7804308861602238E-2</c:v>
                </c:pt>
                <c:pt idx="1777">
                  <c:v>4.7802437432443182E-2</c:v>
                </c:pt>
                <c:pt idx="1778">
                  <c:v>4.7800567448557235E-2</c:v>
                </c:pt>
                <c:pt idx="1779">
                  <c:v>4.7798698908322376E-2</c:v>
                </c:pt>
                <c:pt idx="1780">
                  <c:v>4.7796831810119102E-2</c:v>
                </c:pt>
                <c:pt idx="1781">
                  <c:v>4.7794966152330365E-2</c:v>
                </c:pt>
                <c:pt idx="1782">
                  <c:v>4.7793101933341638E-2</c:v>
                </c:pt>
                <c:pt idx="1783">
                  <c:v>4.7791239151540862E-2</c:v>
                </c:pt>
                <c:pt idx="1784">
                  <c:v>4.7789377805318452E-2</c:v>
                </c:pt>
                <c:pt idx="1785">
                  <c:v>4.7787517893067302E-2</c:v>
                </c:pt>
                <c:pt idx="1786">
                  <c:v>4.778565941318276E-2</c:v>
                </c:pt>
                <c:pt idx="1787">
                  <c:v>4.7783802364062655E-2</c:v>
                </c:pt>
                <c:pt idx="1788">
                  <c:v>4.7781946744107281E-2</c:v>
                </c:pt>
                <c:pt idx="1789">
                  <c:v>4.778009255171934E-2</c:v>
                </c:pt>
                <c:pt idx="1790">
                  <c:v>4.777823978530403E-2</c:v>
                </c:pt>
                <c:pt idx="1791">
                  <c:v>4.7776388443268966E-2</c:v>
                </c:pt>
                <c:pt idx="1792">
                  <c:v>4.7774538524024218E-2</c:v>
                </c:pt>
                <c:pt idx="1793">
                  <c:v>4.7772690025982265E-2</c:v>
                </c:pt>
                <c:pt idx="1794">
                  <c:v>4.777084294755804E-2</c:v>
                </c:pt>
                <c:pt idx="1795">
                  <c:v>4.7768997287168879E-2</c:v>
                </c:pt>
                <c:pt idx="1796">
                  <c:v>4.7767153043234555E-2</c:v>
                </c:pt>
                <c:pt idx="1797">
                  <c:v>4.7765310214177237E-2</c:v>
                </c:pt>
                <c:pt idx="1798">
                  <c:v>4.7763468798421527E-2</c:v>
                </c:pt>
                <c:pt idx="1799">
                  <c:v>4.7761628794394398E-2</c:v>
                </c:pt>
                <c:pt idx="1800">
                  <c:v>4.7759790200525259E-2</c:v>
                </c:pt>
                <c:pt idx="1801">
                  <c:v>4.775795301524588E-2</c:v>
                </c:pt>
                <c:pt idx="1802">
                  <c:v>4.7756117236990442E-2</c:v>
                </c:pt>
                <c:pt idx="1803">
                  <c:v>4.7754282864195523E-2</c:v>
                </c:pt>
                <c:pt idx="1804">
                  <c:v>4.7752449895300045E-2</c:v>
                </c:pt>
                <c:pt idx="1805">
                  <c:v>4.7750618328745331E-2</c:v>
                </c:pt>
                <c:pt idx="1806">
                  <c:v>4.7748788162975078E-2</c:v>
                </c:pt>
                <c:pt idx="1807">
                  <c:v>4.7746959396435341E-2</c:v>
                </c:pt>
                <c:pt idx="1808">
                  <c:v>4.7745132027574536E-2</c:v>
                </c:pt>
                <c:pt idx="1809">
                  <c:v>4.7743306054843435E-2</c:v>
                </c:pt>
                <c:pt idx="1810">
                  <c:v>4.7741481476695172E-2</c:v>
                </c:pt>
                <c:pt idx="1811">
                  <c:v>4.7739658291585232E-2</c:v>
                </c:pt>
                <c:pt idx="1812">
                  <c:v>4.7737836497971413E-2</c:v>
                </c:pt>
                <c:pt idx="1813">
                  <c:v>4.7736016094313896E-2</c:v>
                </c:pt>
                <c:pt idx="1814">
                  <c:v>4.7734197079075155E-2</c:v>
                </c:pt>
                <c:pt idx="1815">
                  <c:v>4.7732379450720022E-2</c:v>
                </c:pt>
                <c:pt idx="1816">
                  <c:v>4.7730563207715654E-2</c:v>
                </c:pt>
                <c:pt idx="1817">
                  <c:v>4.7728748348531497E-2</c:v>
                </c:pt>
                <c:pt idx="1818">
                  <c:v>4.7726934871639357E-2</c:v>
                </c:pt>
                <c:pt idx="1819">
                  <c:v>4.7725122775513315E-2</c:v>
                </c:pt>
                <c:pt idx="1820">
                  <c:v>4.7723312058629785E-2</c:v>
                </c:pt>
                <c:pt idx="1821">
                  <c:v>4.7721502719467457E-2</c:v>
                </c:pt>
                <c:pt idx="1822">
                  <c:v>4.771969475650735E-2</c:v>
                </c:pt>
                <c:pt idx="1823">
                  <c:v>4.7717888168232747E-2</c:v>
                </c:pt>
                <c:pt idx="1824">
                  <c:v>4.7716082953129235E-2</c:v>
                </c:pt>
                <c:pt idx="1825">
                  <c:v>4.7714279109684683E-2</c:v>
                </c:pt>
                <c:pt idx="1826">
                  <c:v>4.7712476636389244E-2</c:v>
                </c:pt>
                <c:pt idx="1827">
                  <c:v>4.771067553173533E-2</c:v>
                </c:pt>
                <c:pt idx="1828">
                  <c:v>4.7708875794217655E-2</c:v>
                </c:pt>
                <c:pt idx="1829">
                  <c:v>4.7707077422333169E-2</c:v>
                </c:pt>
                <c:pt idx="1830">
                  <c:v>4.7705280414581094E-2</c:v>
                </c:pt>
                <c:pt idx="1831">
                  <c:v>4.7703484769462914E-2</c:v>
                </c:pt>
                <c:pt idx="1832">
                  <c:v>4.7701690485482368E-2</c:v>
                </c:pt>
                <c:pt idx="1833">
                  <c:v>4.7699897561145427E-2</c:v>
                </c:pt>
                <c:pt idx="1834">
                  <c:v>4.7698105994960341E-2</c:v>
                </c:pt>
                <c:pt idx="1835">
                  <c:v>4.7696315785437551E-2</c:v>
                </c:pt>
                <c:pt idx="1836">
                  <c:v>4.7694526931089776E-2</c:v>
                </c:pt>
                <c:pt idx="1837">
                  <c:v>4.7692739430431952E-2</c:v>
                </c:pt>
                <c:pt idx="1838">
                  <c:v>4.7690953281981238E-2</c:v>
                </c:pt>
                <c:pt idx="1839">
                  <c:v>4.768916848425702E-2</c:v>
                </c:pt>
                <c:pt idx="1840">
                  <c:v>4.7687385035780905E-2</c:v>
                </c:pt>
                <c:pt idx="1841">
                  <c:v>4.7685602935076704E-2</c:v>
                </c:pt>
                <c:pt idx="1842">
                  <c:v>4.7683822180670438E-2</c:v>
                </c:pt>
                <c:pt idx="1843">
                  <c:v>4.7682042771090359E-2</c:v>
                </c:pt>
                <c:pt idx="1844">
                  <c:v>4.7680264704866887E-2</c:v>
                </c:pt>
                <c:pt idx="1845">
                  <c:v>4.7678487980532661E-2</c:v>
                </c:pt>
                <c:pt idx="1846">
                  <c:v>4.7676712596622497E-2</c:v>
                </c:pt>
                <c:pt idx="1847">
                  <c:v>4.7674938551673415E-2</c:v>
                </c:pt>
                <c:pt idx="1848">
                  <c:v>4.767316584422461E-2</c:v>
                </c:pt>
                <c:pt idx="1849">
                  <c:v>4.7671394472817451E-2</c:v>
                </c:pt>
                <c:pt idx="1850">
                  <c:v>4.7669624435995497E-2</c:v>
                </c:pt>
                <c:pt idx="1851">
                  <c:v>4.7667855732304476E-2</c:v>
                </c:pt>
                <c:pt idx="1852">
                  <c:v>4.7666088360292277E-2</c:v>
                </c:pt>
                <c:pt idx="1853">
                  <c:v>4.766432231850895E-2</c:v>
                </c:pt>
                <c:pt idx="1854">
                  <c:v>4.7662557605506709E-2</c:v>
                </c:pt>
                <c:pt idx="1855">
                  <c:v>4.7660794219839916E-2</c:v>
                </c:pt>
                <c:pt idx="1856">
                  <c:v>4.7659032160065104E-2</c:v>
                </c:pt>
                <c:pt idx="1857">
                  <c:v>4.7657271424740938E-2</c:v>
                </c:pt>
                <c:pt idx="1858">
                  <c:v>4.7655512012428222E-2</c:v>
                </c:pt>
                <c:pt idx="1859">
                  <c:v>4.7653753921689905E-2</c:v>
                </c:pt>
                <c:pt idx="1860">
                  <c:v>4.7651997151091058E-2</c:v>
                </c:pt>
                <c:pt idx="1861">
                  <c:v>4.7650241699198903E-2</c:v>
                </c:pt>
                <c:pt idx="1862">
                  <c:v>4.7648487564582773E-2</c:v>
                </c:pt>
                <c:pt idx="1863">
                  <c:v>4.7646734745814129E-2</c:v>
                </c:pt>
                <c:pt idx="1864">
                  <c:v>4.7644983241466543E-2</c:v>
                </c:pt>
                <c:pt idx="1865">
                  <c:v>4.7643233050115703E-2</c:v>
                </c:pt>
                <c:pt idx="1866">
                  <c:v>4.7641484170339421E-2</c:v>
                </c:pt>
                <c:pt idx="1867">
                  <c:v>4.7639736600717589E-2</c:v>
                </c:pt>
                <c:pt idx="1868">
                  <c:v>4.7637990339832223E-2</c:v>
                </c:pt>
                <c:pt idx="1869">
                  <c:v>4.7636245386267415E-2</c:v>
                </c:pt>
                <c:pt idx="1870">
                  <c:v>4.7634501738609378E-2</c:v>
                </c:pt>
                <c:pt idx="1871">
                  <c:v>4.7632759395446402E-2</c:v>
                </c:pt>
                <c:pt idx="1872">
                  <c:v>4.7631018355368843E-2</c:v>
                </c:pt>
                <c:pt idx="1873">
                  <c:v>4.7629278616969167E-2</c:v>
                </c:pt>
                <c:pt idx="1874">
                  <c:v>4.7627540178841916E-2</c:v>
                </c:pt>
                <c:pt idx="1875">
                  <c:v>4.7625803039583678E-2</c:v>
                </c:pt>
                <c:pt idx="1876">
                  <c:v>4.7624067197793135E-2</c:v>
                </c:pt>
                <c:pt idx="1877">
                  <c:v>4.7622332652071032E-2</c:v>
                </c:pt>
                <c:pt idx="1878">
                  <c:v>4.7620599401020168E-2</c:v>
                </c:pt>
                <c:pt idx="1879">
                  <c:v>4.7618867443245408E-2</c:v>
                </c:pt>
                <c:pt idx="1880">
                  <c:v>4.7617136777353665E-2</c:v>
                </c:pt>
                <c:pt idx="1881">
                  <c:v>4.7615407401953899E-2</c:v>
                </c:pt>
                <c:pt idx="1882">
                  <c:v>4.7613679315657131E-2</c:v>
                </c:pt>
                <c:pt idx="1883">
                  <c:v>4.7611952517076409E-2</c:v>
                </c:pt>
                <c:pt idx="1884">
                  <c:v>4.7610227004826811E-2</c:v>
                </c:pt>
                <c:pt idx="1885">
                  <c:v>4.7608502777525492E-2</c:v>
                </c:pt>
                <c:pt idx="1886">
                  <c:v>4.7606779833791579E-2</c:v>
                </c:pt>
                <c:pt idx="1887">
                  <c:v>4.7605058172246278E-2</c:v>
                </c:pt>
                <c:pt idx="1888">
                  <c:v>4.7603337791512781E-2</c:v>
                </c:pt>
                <c:pt idx="1889">
                  <c:v>4.7601618690216299E-2</c:v>
                </c:pt>
                <c:pt idx="1890">
                  <c:v>4.759990086698411E-2</c:v>
                </c:pt>
                <c:pt idx="1891">
                  <c:v>4.7598184320445436E-2</c:v>
                </c:pt>
                <c:pt idx="1892">
                  <c:v>4.7596469049231538E-2</c:v>
                </c:pt>
                <c:pt idx="1893">
                  <c:v>4.759475505197569E-2</c:v>
                </c:pt>
                <c:pt idx="1894">
                  <c:v>4.7593042327313137E-2</c:v>
                </c:pt>
                <c:pt idx="1895">
                  <c:v>4.7591330873881149E-2</c:v>
                </c:pt>
                <c:pt idx="1896">
                  <c:v>4.7589620690318982E-2</c:v>
                </c:pt>
                <c:pt idx="1897">
                  <c:v>4.7587911775267867E-2</c:v>
                </c:pt>
                <c:pt idx="1898">
                  <c:v>4.7586204127371023E-2</c:v>
                </c:pt>
                <c:pt idx="1899">
                  <c:v>4.7584497745273666E-2</c:v>
                </c:pt>
                <c:pt idx="1900">
                  <c:v>4.7582792627622966E-2</c:v>
                </c:pt>
                <c:pt idx="1901">
                  <c:v>4.7581088773068089E-2</c:v>
                </c:pt>
                <c:pt idx="1902">
                  <c:v>4.7579386180260155E-2</c:v>
                </c:pt>
                <c:pt idx="1903">
                  <c:v>4.7577684847852263E-2</c:v>
                </c:pt>
                <c:pt idx="1904">
                  <c:v>4.7575984774499452E-2</c:v>
                </c:pt>
                <c:pt idx="1905">
                  <c:v>4.757428595885875E-2</c:v>
                </c:pt>
                <c:pt idx="1906">
                  <c:v>4.7572588399589125E-2</c:v>
                </c:pt>
                <c:pt idx="1907">
                  <c:v>4.757089209535148E-2</c:v>
                </c:pt>
                <c:pt idx="1908">
                  <c:v>4.7569197044808692E-2</c:v>
                </c:pt>
                <c:pt idx="1909">
                  <c:v>4.7567503246625571E-2</c:v>
                </c:pt>
                <c:pt idx="1910">
                  <c:v>4.7565810699468872E-2</c:v>
                </c:pt>
                <c:pt idx="1911">
                  <c:v>4.7564119402007277E-2</c:v>
                </c:pt>
                <c:pt idx="1912">
                  <c:v>4.7562429352911398E-2</c:v>
                </c:pt>
                <c:pt idx="1913">
                  <c:v>4.7560740550853811E-2</c:v>
                </c:pt>
                <c:pt idx="1914">
                  <c:v>4.7559052994508966E-2</c:v>
                </c:pt>
                <c:pt idx="1915">
                  <c:v>4.7557366682553275E-2</c:v>
                </c:pt>
                <c:pt idx="1916">
                  <c:v>4.7555681613665052E-2</c:v>
                </c:pt>
                <c:pt idx="1917">
                  <c:v>4.7553997786524527E-2</c:v>
                </c:pt>
                <c:pt idx="1918">
                  <c:v>4.7552315199813837E-2</c:v>
                </c:pt>
                <c:pt idx="1919">
                  <c:v>4.7550633852217042E-2</c:v>
                </c:pt>
                <c:pt idx="1920">
                  <c:v>4.7548953742420089E-2</c:v>
                </c:pt>
                <c:pt idx="1921">
                  <c:v>4.7547274869110839E-2</c:v>
                </c:pt>
                <c:pt idx="1922">
                  <c:v>4.754559723097905E-2</c:v>
                </c:pt>
                <c:pt idx="1923">
                  <c:v>4.7543920826716352E-2</c:v>
                </c:pt>
                <c:pt idx="1924">
                  <c:v>4.7542245655016288E-2</c:v>
                </c:pt>
                <c:pt idx="1925">
                  <c:v>4.7540571714574292E-2</c:v>
                </c:pt>
                <c:pt idx="1926">
                  <c:v>4.7538899004087656E-2</c:v>
                </c:pt>
                <c:pt idx="1927">
                  <c:v>4.7537227522255567E-2</c:v>
                </c:pt>
                <c:pt idx="1928">
                  <c:v>4.753555726777909E-2</c:v>
                </c:pt>
                <c:pt idx="1929">
                  <c:v>4.7533888239361152E-2</c:v>
                </c:pt>
                <c:pt idx="1930">
                  <c:v>4.7532220435706561E-2</c:v>
                </c:pt>
                <c:pt idx="1931">
                  <c:v>4.7530553855521983E-2</c:v>
                </c:pt>
                <c:pt idx="1932">
                  <c:v>4.7528888497515943E-2</c:v>
                </c:pt>
                <c:pt idx="1933">
                  <c:v>4.7527224360398836E-2</c:v>
                </c:pt>
                <c:pt idx="1934">
                  <c:v>4.7525561442882898E-2</c:v>
                </c:pt>
                <c:pt idx="1935">
                  <c:v>4.7523899743682235E-2</c:v>
                </c:pt>
                <c:pt idx="1936">
                  <c:v>4.7522239261512771E-2</c:v>
                </c:pt>
                <c:pt idx="1937">
                  <c:v>4.7520579995092307E-2</c:v>
                </c:pt>
                <c:pt idx="1938">
                  <c:v>4.7518921943140474E-2</c:v>
                </c:pt>
                <c:pt idx="1939">
                  <c:v>4.7517265104378724E-2</c:v>
                </c:pt>
                <c:pt idx="1940">
                  <c:v>4.7515609477530377E-2</c:v>
                </c:pt>
                <c:pt idx="1941">
                  <c:v>4.7513955061320542E-2</c:v>
                </c:pt>
                <c:pt idx="1942">
                  <c:v>4.7512301854476205E-2</c:v>
                </c:pt>
                <c:pt idx="1943">
                  <c:v>4.7510649855726131E-2</c:v>
                </c:pt>
                <c:pt idx="1944">
                  <c:v>4.7508999063800933E-2</c:v>
                </c:pt>
                <c:pt idx="1945">
                  <c:v>4.7507349477433028E-2</c:v>
                </c:pt>
                <c:pt idx="1946">
                  <c:v>4.7505701095356651E-2</c:v>
                </c:pt>
                <c:pt idx="1947">
                  <c:v>4.750405391630786E-2</c:v>
                </c:pt>
                <c:pt idx="1948">
                  <c:v>4.75024079390245E-2</c:v>
                </c:pt>
                <c:pt idx="1949">
                  <c:v>4.7500763162246232E-2</c:v>
                </c:pt>
                <c:pt idx="1950">
                  <c:v>4.7499119584714519E-2</c:v>
                </c:pt>
                <c:pt idx="1951">
                  <c:v>4.7497477205172611E-2</c:v>
                </c:pt>
                <c:pt idx="1952">
                  <c:v>4.749583602236556E-2</c:v>
                </c:pt>
                <c:pt idx="1953">
                  <c:v>4.7494196035040209E-2</c:v>
                </c:pt>
                <c:pt idx="1954">
                  <c:v>4.7492557241945191E-2</c:v>
                </c:pt>
                <c:pt idx="1955">
                  <c:v>4.7490919641830921E-2</c:v>
                </c:pt>
                <c:pt idx="1956">
                  <c:v>4.7489283233449586E-2</c:v>
                </c:pt>
                <c:pt idx="1957">
                  <c:v>4.7487648015555162E-2</c:v>
                </c:pt>
                <c:pt idx="1958">
                  <c:v>4.7486013986903386E-2</c:v>
                </c:pt>
                <c:pt idx="1959">
                  <c:v>4.7484381146251788E-2</c:v>
                </c:pt>
                <c:pt idx="1960">
                  <c:v>4.7482749492359644E-2</c:v>
                </c:pt>
                <c:pt idx="1961">
                  <c:v>4.7481119023988022E-2</c:v>
                </c:pt>
                <c:pt idx="1962">
                  <c:v>4.7479489739899704E-2</c:v>
                </c:pt>
                <c:pt idx="1963">
                  <c:v>4.7477861638859281E-2</c:v>
                </c:pt>
                <c:pt idx="1964">
                  <c:v>4.7476234719633068E-2</c:v>
                </c:pt>
                <c:pt idx="1965">
                  <c:v>4.7474608980989139E-2</c:v>
                </c:pt>
                <c:pt idx="1966">
                  <c:v>4.7472984421697326E-2</c:v>
                </c:pt>
                <c:pt idx="1967">
                  <c:v>4.7471361040529195E-2</c:v>
                </c:pt>
                <c:pt idx="1968">
                  <c:v>4.746973883625806E-2</c:v>
                </c:pt>
                <c:pt idx="1969">
                  <c:v>4.7468117807658958E-2</c:v>
                </c:pt>
                <c:pt idx="1970">
                  <c:v>4.7466497953508685E-2</c:v>
                </c:pt>
                <c:pt idx="1971">
                  <c:v>4.7464879272585761E-2</c:v>
                </c:pt>
                <c:pt idx="1972">
                  <c:v>4.7463261763670425E-2</c:v>
                </c:pt>
                <c:pt idx="1973">
                  <c:v>4.7461645425544659E-2</c:v>
                </c:pt>
                <c:pt idx="1974">
                  <c:v>4.7460030256992157E-2</c:v>
                </c:pt>
                <c:pt idx="1975">
                  <c:v>4.7458416256798336E-2</c:v>
                </c:pt>
                <c:pt idx="1976">
                  <c:v>4.7456803423750318E-2</c:v>
                </c:pt>
                <c:pt idx="1977">
                  <c:v>4.7455191756636969E-2</c:v>
                </c:pt>
                <c:pt idx="1978">
                  <c:v>4.7453581254248825E-2</c:v>
                </c:pt>
                <c:pt idx="1979">
                  <c:v>4.7451971915378172E-2</c:v>
                </c:pt>
                <c:pt idx="1980">
                  <c:v>4.745036373881896E-2</c:v>
                </c:pt>
                <c:pt idx="1981">
                  <c:v>4.7448756723366861E-2</c:v>
                </c:pt>
                <c:pt idx="1982">
                  <c:v>4.7447150867819254E-2</c:v>
                </c:pt>
                <c:pt idx="1983">
                  <c:v>4.7445546170975197E-2</c:v>
                </c:pt>
                <c:pt idx="1984">
                  <c:v>4.7443942631635434E-2</c:v>
                </c:pt>
                <c:pt idx="1985">
                  <c:v>4.7442340248602416E-2</c:v>
                </c:pt>
                <c:pt idx="1986">
                  <c:v>4.7440739020680273E-2</c:v>
                </c:pt>
                <c:pt idx="1987">
                  <c:v>4.74391389466748E-2</c:v>
                </c:pt>
                <c:pt idx="1988">
                  <c:v>4.7437540025393514E-2</c:v>
                </c:pt>
                <c:pt idx="1989">
                  <c:v>4.7435942255645569E-2</c:v>
                </c:pt>
                <c:pt idx="1990">
                  <c:v>4.7434345636241791E-2</c:v>
                </c:pt>
                <c:pt idx="1991">
                  <c:v>4.7432750165994714E-2</c:v>
                </c:pt>
                <c:pt idx="1992">
                  <c:v>4.74311558437185E-2</c:v>
                </c:pt>
                <c:pt idx="1993">
                  <c:v>4.7429562668229001E-2</c:v>
                </c:pt>
                <c:pt idx="1994">
                  <c:v>4.7427970638343711E-2</c:v>
                </c:pt>
                <c:pt idx="1995">
                  <c:v>4.7426379752881803E-2</c:v>
                </c:pt>
                <c:pt idx="1996">
                  <c:v>4.7424790010664089E-2</c:v>
                </c:pt>
                <c:pt idx="1997">
                  <c:v>4.7423201410513031E-2</c:v>
                </c:pt>
                <c:pt idx="1998">
                  <c:v>4.7421613951252758E-2</c:v>
                </c:pt>
                <c:pt idx="1999">
                  <c:v>4.7420027631709029E-2</c:v>
                </c:pt>
                <c:pt idx="2000">
                  <c:v>4.7418442450709253E-2</c:v>
                </c:pt>
                <c:pt idx="2001">
                  <c:v>4.7416858407082485E-2</c:v>
                </c:pt>
                <c:pt idx="2002">
                  <c:v>4.7415275499659404E-2</c:v>
                </c:pt>
                <c:pt idx="2003">
                  <c:v>4.7413693727272332E-2</c:v>
                </c:pt>
                <c:pt idx="2004">
                  <c:v>4.7412113088755224E-2</c:v>
                </c:pt>
                <c:pt idx="2005">
                  <c:v>4.7410533582943656E-2</c:v>
                </c:pt>
                <c:pt idx="2006">
                  <c:v>4.7408955208674844E-2</c:v>
                </c:pt>
                <c:pt idx="2007">
                  <c:v>4.7407377964787598E-2</c:v>
                </c:pt>
                <c:pt idx="2008">
                  <c:v>4.7405801850122387E-2</c:v>
                </c:pt>
                <c:pt idx="2009">
                  <c:v>4.7404226863521262E-2</c:v>
                </c:pt>
                <c:pt idx="2010">
                  <c:v>4.7402653003827906E-2</c:v>
                </c:pt>
                <c:pt idx="2011">
                  <c:v>4.740108026988761E-2</c:v>
                </c:pt>
                <c:pt idx="2012">
                  <c:v>4.7399508660547277E-2</c:v>
                </c:pt>
                <c:pt idx="2013">
                  <c:v>4.7397938174655416E-2</c:v>
                </c:pt>
                <c:pt idx="2014">
                  <c:v>4.7396368811062115E-2</c:v>
                </c:pt>
                <c:pt idx="2015">
                  <c:v>4.7394800568619083E-2</c:v>
                </c:pt>
                <c:pt idx="2016">
                  <c:v>4.7393233446179635E-2</c:v>
                </c:pt>
                <c:pt idx="2017">
                  <c:v>4.7391667442598658E-2</c:v>
                </c:pt>
                <c:pt idx="2018">
                  <c:v>4.7390102556732636E-2</c:v>
                </c:pt>
                <c:pt idx="2019">
                  <c:v>4.7388538787439649E-2</c:v>
                </c:pt>
                <c:pt idx="2020">
                  <c:v>4.7386976133579367E-2</c:v>
                </c:pt>
                <c:pt idx="2021">
                  <c:v>4.7385414594013006E-2</c:v>
                </c:pt>
                <c:pt idx="2022">
                  <c:v>4.7383854167603406E-2</c:v>
                </c:pt>
                <c:pt idx="2023">
                  <c:v>4.7382294853214969E-2</c:v>
                </c:pt>
                <c:pt idx="2024">
                  <c:v>4.7380736649713658E-2</c:v>
                </c:pt>
                <c:pt idx="2025">
                  <c:v>4.7379179555967016E-2</c:v>
                </c:pt>
                <c:pt idx="2026">
                  <c:v>4.7377623570844157E-2</c:v>
                </c:pt>
                <c:pt idx="2027">
                  <c:v>4.7376068693215756E-2</c:v>
                </c:pt>
                <c:pt idx="2028">
                  <c:v>4.7374514921954054E-2</c:v>
                </c:pt>
                <c:pt idx="2029">
                  <c:v>4.7372962255932849E-2</c:v>
                </c:pt>
                <c:pt idx="2030">
                  <c:v>4.7371410694027498E-2</c:v>
                </c:pt>
                <c:pt idx="2031">
                  <c:v>4.7369860235114913E-2</c:v>
                </c:pt>
                <c:pt idx="2032">
                  <c:v>4.7368310878073555E-2</c:v>
                </c:pt>
                <c:pt idx="2033">
                  <c:v>4.7366762621783437E-2</c:v>
                </c:pt>
                <c:pt idx="2034">
                  <c:v>4.7365215465126106E-2</c:v>
                </c:pt>
                <c:pt idx="2035">
                  <c:v>4.736366940698467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17B-4CAC-A2EB-003755169D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4091128"/>
        <c:axId val="484089816"/>
      </c:scatterChart>
      <c:valAx>
        <c:axId val="4840911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484089816"/>
        <c:crosses val="autoZero"/>
        <c:crossBetween val="midCat"/>
      </c:valAx>
      <c:valAx>
        <c:axId val="484089816"/>
        <c:scaling>
          <c:orientation val="minMax"/>
          <c:min val="4.0000000000000008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4840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l-N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l-NL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l-N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Processed_10gL!$O$5</c:f>
              <c:strCache>
                <c:ptCount val="1"/>
                <c:pt idx="0">
                  <c:v>g~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Processed_10gL!$N$6:$N$2810</c:f>
              <c:numCache>
                <c:formatCode>General</c:formatCode>
                <c:ptCount val="2805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  <c:pt idx="5">
                  <c:v>600</c:v>
                </c:pt>
                <c:pt idx="6">
                  <c:v>700</c:v>
                </c:pt>
                <c:pt idx="7">
                  <c:v>800</c:v>
                </c:pt>
                <c:pt idx="8">
                  <c:v>900</c:v>
                </c:pt>
                <c:pt idx="9">
                  <c:v>1000</c:v>
                </c:pt>
                <c:pt idx="10">
                  <c:v>1100</c:v>
                </c:pt>
                <c:pt idx="11">
                  <c:v>1200</c:v>
                </c:pt>
                <c:pt idx="12">
                  <c:v>1300</c:v>
                </c:pt>
                <c:pt idx="13">
                  <c:v>1400</c:v>
                </c:pt>
                <c:pt idx="14">
                  <c:v>1500</c:v>
                </c:pt>
                <c:pt idx="15">
                  <c:v>1600</c:v>
                </c:pt>
                <c:pt idx="16">
                  <c:v>1700</c:v>
                </c:pt>
                <c:pt idx="17">
                  <c:v>1800</c:v>
                </c:pt>
                <c:pt idx="18">
                  <c:v>1900</c:v>
                </c:pt>
                <c:pt idx="19">
                  <c:v>2000</c:v>
                </c:pt>
                <c:pt idx="20">
                  <c:v>2100</c:v>
                </c:pt>
                <c:pt idx="21">
                  <c:v>2200</c:v>
                </c:pt>
                <c:pt idx="22">
                  <c:v>2300</c:v>
                </c:pt>
                <c:pt idx="23">
                  <c:v>2400</c:v>
                </c:pt>
                <c:pt idx="24">
                  <c:v>2500</c:v>
                </c:pt>
                <c:pt idx="25">
                  <c:v>2600</c:v>
                </c:pt>
                <c:pt idx="26">
                  <c:v>2700</c:v>
                </c:pt>
                <c:pt idx="27">
                  <c:v>2800</c:v>
                </c:pt>
                <c:pt idx="28">
                  <c:v>2900</c:v>
                </c:pt>
                <c:pt idx="29">
                  <c:v>3000</c:v>
                </c:pt>
                <c:pt idx="30">
                  <c:v>3100</c:v>
                </c:pt>
                <c:pt idx="31">
                  <c:v>3200</c:v>
                </c:pt>
                <c:pt idx="32">
                  <c:v>3300</c:v>
                </c:pt>
                <c:pt idx="33">
                  <c:v>3400</c:v>
                </c:pt>
                <c:pt idx="34">
                  <c:v>3500</c:v>
                </c:pt>
                <c:pt idx="35">
                  <c:v>3600</c:v>
                </c:pt>
                <c:pt idx="36">
                  <c:v>3700</c:v>
                </c:pt>
                <c:pt idx="37">
                  <c:v>3800</c:v>
                </c:pt>
                <c:pt idx="38">
                  <c:v>3900</c:v>
                </c:pt>
                <c:pt idx="39">
                  <c:v>4000</c:v>
                </c:pt>
                <c:pt idx="40">
                  <c:v>4100</c:v>
                </c:pt>
                <c:pt idx="41">
                  <c:v>4200</c:v>
                </c:pt>
                <c:pt idx="42">
                  <c:v>4300</c:v>
                </c:pt>
                <c:pt idx="43">
                  <c:v>4400</c:v>
                </c:pt>
                <c:pt idx="44">
                  <c:v>4500</c:v>
                </c:pt>
                <c:pt idx="45">
                  <c:v>4600</c:v>
                </c:pt>
                <c:pt idx="46">
                  <c:v>4700</c:v>
                </c:pt>
                <c:pt idx="47">
                  <c:v>4800</c:v>
                </c:pt>
                <c:pt idx="48">
                  <c:v>4900</c:v>
                </c:pt>
                <c:pt idx="49">
                  <c:v>5000</c:v>
                </c:pt>
                <c:pt idx="50">
                  <c:v>5100</c:v>
                </c:pt>
                <c:pt idx="51">
                  <c:v>5200</c:v>
                </c:pt>
                <c:pt idx="52">
                  <c:v>5300</c:v>
                </c:pt>
                <c:pt idx="53">
                  <c:v>5400</c:v>
                </c:pt>
                <c:pt idx="54">
                  <c:v>5500</c:v>
                </c:pt>
                <c:pt idx="55">
                  <c:v>5600</c:v>
                </c:pt>
                <c:pt idx="56">
                  <c:v>5700</c:v>
                </c:pt>
                <c:pt idx="57">
                  <c:v>5800</c:v>
                </c:pt>
                <c:pt idx="58">
                  <c:v>5900</c:v>
                </c:pt>
                <c:pt idx="59">
                  <c:v>6000</c:v>
                </c:pt>
                <c:pt idx="60">
                  <c:v>6100</c:v>
                </c:pt>
                <c:pt idx="61">
                  <c:v>6200</c:v>
                </c:pt>
                <c:pt idx="62">
                  <c:v>6300</c:v>
                </c:pt>
                <c:pt idx="63">
                  <c:v>6400</c:v>
                </c:pt>
                <c:pt idx="64">
                  <c:v>6500</c:v>
                </c:pt>
                <c:pt idx="65">
                  <c:v>6600</c:v>
                </c:pt>
                <c:pt idx="66">
                  <c:v>6700</c:v>
                </c:pt>
                <c:pt idx="67">
                  <c:v>6800</c:v>
                </c:pt>
                <c:pt idx="68">
                  <c:v>6900</c:v>
                </c:pt>
                <c:pt idx="69">
                  <c:v>7000</c:v>
                </c:pt>
                <c:pt idx="70">
                  <c:v>7100</c:v>
                </c:pt>
                <c:pt idx="71">
                  <c:v>7200</c:v>
                </c:pt>
                <c:pt idx="72">
                  <c:v>7300</c:v>
                </c:pt>
                <c:pt idx="73">
                  <c:v>7400</c:v>
                </c:pt>
                <c:pt idx="74">
                  <c:v>7500</c:v>
                </c:pt>
                <c:pt idx="75">
                  <c:v>7600</c:v>
                </c:pt>
                <c:pt idx="76">
                  <c:v>7700</c:v>
                </c:pt>
                <c:pt idx="77">
                  <c:v>7800</c:v>
                </c:pt>
                <c:pt idx="78">
                  <c:v>7900</c:v>
                </c:pt>
                <c:pt idx="79">
                  <c:v>8000</c:v>
                </c:pt>
                <c:pt idx="80">
                  <c:v>8100</c:v>
                </c:pt>
                <c:pt idx="81">
                  <c:v>8200</c:v>
                </c:pt>
                <c:pt idx="82">
                  <c:v>8300</c:v>
                </c:pt>
                <c:pt idx="83">
                  <c:v>8400</c:v>
                </c:pt>
                <c:pt idx="84">
                  <c:v>8500</c:v>
                </c:pt>
                <c:pt idx="85">
                  <c:v>8600</c:v>
                </c:pt>
                <c:pt idx="86">
                  <c:v>8700</c:v>
                </c:pt>
                <c:pt idx="87">
                  <c:v>8800</c:v>
                </c:pt>
                <c:pt idx="88">
                  <c:v>8900</c:v>
                </c:pt>
                <c:pt idx="89">
                  <c:v>9000</c:v>
                </c:pt>
                <c:pt idx="90">
                  <c:v>9100</c:v>
                </c:pt>
                <c:pt idx="91">
                  <c:v>9200</c:v>
                </c:pt>
                <c:pt idx="92">
                  <c:v>9300</c:v>
                </c:pt>
                <c:pt idx="93">
                  <c:v>9400</c:v>
                </c:pt>
                <c:pt idx="94">
                  <c:v>9500</c:v>
                </c:pt>
                <c:pt idx="95">
                  <c:v>9600</c:v>
                </c:pt>
                <c:pt idx="96">
                  <c:v>9700</c:v>
                </c:pt>
                <c:pt idx="97">
                  <c:v>9800</c:v>
                </c:pt>
                <c:pt idx="98">
                  <c:v>9900</c:v>
                </c:pt>
                <c:pt idx="99">
                  <c:v>10000</c:v>
                </c:pt>
                <c:pt idx="100">
                  <c:v>10100</c:v>
                </c:pt>
                <c:pt idx="101">
                  <c:v>10200</c:v>
                </c:pt>
                <c:pt idx="102">
                  <c:v>10300</c:v>
                </c:pt>
                <c:pt idx="103">
                  <c:v>10400</c:v>
                </c:pt>
                <c:pt idx="104">
                  <c:v>10500</c:v>
                </c:pt>
                <c:pt idx="105">
                  <c:v>10600</c:v>
                </c:pt>
                <c:pt idx="106">
                  <c:v>10700</c:v>
                </c:pt>
                <c:pt idx="107">
                  <c:v>10800</c:v>
                </c:pt>
                <c:pt idx="108">
                  <c:v>10900</c:v>
                </c:pt>
                <c:pt idx="109">
                  <c:v>11000</c:v>
                </c:pt>
                <c:pt idx="110">
                  <c:v>11100</c:v>
                </c:pt>
                <c:pt idx="111">
                  <c:v>11200</c:v>
                </c:pt>
                <c:pt idx="112">
                  <c:v>11300</c:v>
                </c:pt>
                <c:pt idx="113">
                  <c:v>11400</c:v>
                </c:pt>
                <c:pt idx="114">
                  <c:v>11500</c:v>
                </c:pt>
                <c:pt idx="115">
                  <c:v>11600</c:v>
                </c:pt>
                <c:pt idx="116">
                  <c:v>11700</c:v>
                </c:pt>
                <c:pt idx="117">
                  <c:v>11800</c:v>
                </c:pt>
                <c:pt idx="118">
                  <c:v>11900</c:v>
                </c:pt>
                <c:pt idx="119">
                  <c:v>12000</c:v>
                </c:pt>
                <c:pt idx="120">
                  <c:v>12100</c:v>
                </c:pt>
                <c:pt idx="121">
                  <c:v>12200</c:v>
                </c:pt>
                <c:pt idx="122">
                  <c:v>12300</c:v>
                </c:pt>
                <c:pt idx="123">
                  <c:v>12400</c:v>
                </c:pt>
                <c:pt idx="124">
                  <c:v>12500</c:v>
                </c:pt>
                <c:pt idx="125">
                  <c:v>12600</c:v>
                </c:pt>
                <c:pt idx="126">
                  <c:v>12700</c:v>
                </c:pt>
                <c:pt idx="127">
                  <c:v>12800</c:v>
                </c:pt>
                <c:pt idx="128">
                  <c:v>12900</c:v>
                </c:pt>
                <c:pt idx="129">
                  <c:v>13000</c:v>
                </c:pt>
                <c:pt idx="130">
                  <c:v>13100</c:v>
                </c:pt>
                <c:pt idx="131">
                  <c:v>13200</c:v>
                </c:pt>
                <c:pt idx="132">
                  <c:v>13300</c:v>
                </c:pt>
                <c:pt idx="133">
                  <c:v>13400</c:v>
                </c:pt>
                <c:pt idx="134">
                  <c:v>13500</c:v>
                </c:pt>
                <c:pt idx="135">
                  <c:v>13600</c:v>
                </c:pt>
                <c:pt idx="136">
                  <c:v>13700</c:v>
                </c:pt>
                <c:pt idx="137">
                  <c:v>13800</c:v>
                </c:pt>
                <c:pt idx="138">
                  <c:v>13900</c:v>
                </c:pt>
                <c:pt idx="139">
                  <c:v>14000</c:v>
                </c:pt>
                <c:pt idx="140">
                  <c:v>14100</c:v>
                </c:pt>
                <c:pt idx="141">
                  <c:v>14200</c:v>
                </c:pt>
                <c:pt idx="142">
                  <c:v>14300</c:v>
                </c:pt>
                <c:pt idx="143">
                  <c:v>14400</c:v>
                </c:pt>
                <c:pt idx="144">
                  <c:v>14500</c:v>
                </c:pt>
                <c:pt idx="145">
                  <c:v>14600</c:v>
                </c:pt>
                <c:pt idx="146">
                  <c:v>14700</c:v>
                </c:pt>
                <c:pt idx="147">
                  <c:v>14800</c:v>
                </c:pt>
                <c:pt idx="148">
                  <c:v>14900</c:v>
                </c:pt>
                <c:pt idx="149">
                  <c:v>15000</c:v>
                </c:pt>
                <c:pt idx="150">
                  <c:v>15100</c:v>
                </c:pt>
                <c:pt idx="151">
                  <c:v>15200</c:v>
                </c:pt>
                <c:pt idx="152">
                  <c:v>15300</c:v>
                </c:pt>
                <c:pt idx="153">
                  <c:v>15400</c:v>
                </c:pt>
                <c:pt idx="154">
                  <c:v>15500</c:v>
                </c:pt>
                <c:pt idx="155">
                  <c:v>15600</c:v>
                </c:pt>
                <c:pt idx="156">
                  <c:v>15700</c:v>
                </c:pt>
                <c:pt idx="157">
                  <c:v>15800</c:v>
                </c:pt>
                <c:pt idx="158">
                  <c:v>15900</c:v>
                </c:pt>
                <c:pt idx="159">
                  <c:v>16000</c:v>
                </c:pt>
                <c:pt idx="160">
                  <c:v>16100</c:v>
                </c:pt>
                <c:pt idx="161">
                  <c:v>16200</c:v>
                </c:pt>
                <c:pt idx="162">
                  <c:v>16300</c:v>
                </c:pt>
                <c:pt idx="163">
                  <c:v>16400</c:v>
                </c:pt>
                <c:pt idx="164">
                  <c:v>16500</c:v>
                </c:pt>
                <c:pt idx="165">
                  <c:v>16600</c:v>
                </c:pt>
                <c:pt idx="166">
                  <c:v>16700</c:v>
                </c:pt>
                <c:pt idx="167">
                  <c:v>16800</c:v>
                </c:pt>
                <c:pt idx="168">
                  <c:v>16900</c:v>
                </c:pt>
                <c:pt idx="169">
                  <c:v>17000</c:v>
                </c:pt>
                <c:pt idx="170">
                  <c:v>17100</c:v>
                </c:pt>
                <c:pt idx="171">
                  <c:v>17200</c:v>
                </c:pt>
                <c:pt idx="172">
                  <c:v>17300</c:v>
                </c:pt>
                <c:pt idx="173">
                  <c:v>17400</c:v>
                </c:pt>
                <c:pt idx="174">
                  <c:v>17500</c:v>
                </c:pt>
                <c:pt idx="175">
                  <c:v>17600</c:v>
                </c:pt>
                <c:pt idx="176">
                  <c:v>17700</c:v>
                </c:pt>
                <c:pt idx="177">
                  <c:v>17800</c:v>
                </c:pt>
                <c:pt idx="178">
                  <c:v>17900</c:v>
                </c:pt>
                <c:pt idx="179">
                  <c:v>18000</c:v>
                </c:pt>
                <c:pt idx="180">
                  <c:v>18100</c:v>
                </c:pt>
                <c:pt idx="181">
                  <c:v>18200</c:v>
                </c:pt>
                <c:pt idx="182">
                  <c:v>18300</c:v>
                </c:pt>
                <c:pt idx="183">
                  <c:v>18400</c:v>
                </c:pt>
                <c:pt idx="184">
                  <c:v>18500</c:v>
                </c:pt>
                <c:pt idx="185">
                  <c:v>18600</c:v>
                </c:pt>
                <c:pt idx="186">
                  <c:v>18700</c:v>
                </c:pt>
                <c:pt idx="187">
                  <c:v>18800</c:v>
                </c:pt>
                <c:pt idx="188">
                  <c:v>18900</c:v>
                </c:pt>
                <c:pt idx="189">
                  <c:v>19000</c:v>
                </c:pt>
                <c:pt idx="190">
                  <c:v>19100</c:v>
                </c:pt>
                <c:pt idx="191">
                  <c:v>19200</c:v>
                </c:pt>
                <c:pt idx="192">
                  <c:v>19300</c:v>
                </c:pt>
                <c:pt idx="193">
                  <c:v>19400</c:v>
                </c:pt>
                <c:pt idx="194">
                  <c:v>19500</c:v>
                </c:pt>
                <c:pt idx="195">
                  <c:v>19600</c:v>
                </c:pt>
                <c:pt idx="196">
                  <c:v>19700</c:v>
                </c:pt>
                <c:pt idx="197">
                  <c:v>19800</c:v>
                </c:pt>
                <c:pt idx="198">
                  <c:v>19900</c:v>
                </c:pt>
                <c:pt idx="199">
                  <c:v>20000</c:v>
                </c:pt>
                <c:pt idx="200">
                  <c:v>20100</c:v>
                </c:pt>
                <c:pt idx="201">
                  <c:v>20200</c:v>
                </c:pt>
                <c:pt idx="202">
                  <c:v>20300</c:v>
                </c:pt>
                <c:pt idx="203">
                  <c:v>20400</c:v>
                </c:pt>
                <c:pt idx="204">
                  <c:v>20500</c:v>
                </c:pt>
                <c:pt idx="205">
                  <c:v>20600</c:v>
                </c:pt>
                <c:pt idx="206">
                  <c:v>20700</c:v>
                </c:pt>
                <c:pt idx="207">
                  <c:v>20800</c:v>
                </c:pt>
                <c:pt idx="208">
                  <c:v>20900</c:v>
                </c:pt>
                <c:pt idx="209">
                  <c:v>21000</c:v>
                </c:pt>
                <c:pt idx="210">
                  <c:v>21100</c:v>
                </c:pt>
                <c:pt idx="211">
                  <c:v>21200</c:v>
                </c:pt>
                <c:pt idx="212">
                  <c:v>21300</c:v>
                </c:pt>
                <c:pt idx="213">
                  <c:v>21400</c:v>
                </c:pt>
                <c:pt idx="214">
                  <c:v>21500</c:v>
                </c:pt>
                <c:pt idx="215">
                  <c:v>21600</c:v>
                </c:pt>
                <c:pt idx="216">
                  <c:v>21700</c:v>
                </c:pt>
                <c:pt idx="217">
                  <c:v>21800</c:v>
                </c:pt>
                <c:pt idx="218">
                  <c:v>21900</c:v>
                </c:pt>
                <c:pt idx="219">
                  <c:v>22000</c:v>
                </c:pt>
                <c:pt idx="220">
                  <c:v>22100</c:v>
                </c:pt>
                <c:pt idx="221">
                  <c:v>22200</c:v>
                </c:pt>
                <c:pt idx="222">
                  <c:v>22300</c:v>
                </c:pt>
                <c:pt idx="223">
                  <c:v>22400</c:v>
                </c:pt>
                <c:pt idx="224">
                  <c:v>22500</c:v>
                </c:pt>
                <c:pt idx="225">
                  <c:v>22600</c:v>
                </c:pt>
                <c:pt idx="226">
                  <c:v>22700</c:v>
                </c:pt>
                <c:pt idx="227">
                  <c:v>22800</c:v>
                </c:pt>
                <c:pt idx="228">
                  <c:v>22900</c:v>
                </c:pt>
                <c:pt idx="229">
                  <c:v>23000</c:v>
                </c:pt>
                <c:pt idx="230">
                  <c:v>23100</c:v>
                </c:pt>
                <c:pt idx="231">
                  <c:v>23200</c:v>
                </c:pt>
                <c:pt idx="232">
                  <c:v>23300</c:v>
                </c:pt>
                <c:pt idx="233">
                  <c:v>23400</c:v>
                </c:pt>
                <c:pt idx="234">
                  <c:v>23500</c:v>
                </c:pt>
                <c:pt idx="235">
                  <c:v>23600</c:v>
                </c:pt>
                <c:pt idx="236">
                  <c:v>23700</c:v>
                </c:pt>
                <c:pt idx="237">
                  <c:v>23800</c:v>
                </c:pt>
                <c:pt idx="238">
                  <c:v>23900</c:v>
                </c:pt>
                <c:pt idx="239">
                  <c:v>24000</c:v>
                </c:pt>
                <c:pt idx="240">
                  <c:v>24100</c:v>
                </c:pt>
                <c:pt idx="241">
                  <c:v>24200</c:v>
                </c:pt>
                <c:pt idx="242">
                  <c:v>24300</c:v>
                </c:pt>
                <c:pt idx="243">
                  <c:v>24400</c:v>
                </c:pt>
                <c:pt idx="244">
                  <c:v>24500</c:v>
                </c:pt>
                <c:pt idx="245">
                  <c:v>24600</c:v>
                </c:pt>
                <c:pt idx="246">
                  <c:v>24700</c:v>
                </c:pt>
                <c:pt idx="247">
                  <c:v>24800</c:v>
                </c:pt>
                <c:pt idx="248">
                  <c:v>24900</c:v>
                </c:pt>
                <c:pt idx="249">
                  <c:v>25000</c:v>
                </c:pt>
                <c:pt idx="250">
                  <c:v>25100</c:v>
                </c:pt>
                <c:pt idx="251">
                  <c:v>25200</c:v>
                </c:pt>
                <c:pt idx="252">
                  <c:v>25300</c:v>
                </c:pt>
                <c:pt idx="253">
                  <c:v>25400</c:v>
                </c:pt>
                <c:pt idx="254">
                  <c:v>25500</c:v>
                </c:pt>
                <c:pt idx="255">
                  <c:v>25600</c:v>
                </c:pt>
                <c:pt idx="256">
                  <c:v>25700</c:v>
                </c:pt>
                <c:pt idx="257">
                  <c:v>25800</c:v>
                </c:pt>
                <c:pt idx="258">
                  <c:v>25900</c:v>
                </c:pt>
                <c:pt idx="259">
                  <c:v>26000</c:v>
                </c:pt>
                <c:pt idx="260">
                  <c:v>26100</c:v>
                </c:pt>
                <c:pt idx="261">
                  <c:v>26200</c:v>
                </c:pt>
                <c:pt idx="262">
                  <c:v>26300</c:v>
                </c:pt>
                <c:pt idx="263">
                  <c:v>26400</c:v>
                </c:pt>
                <c:pt idx="264">
                  <c:v>26500</c:v>
                </c:pt>
                <c:pt idx="265">
                  <c:v>26600</c:v>
                </c:pt>
                <c:pt idx="266">
                  <c:v>26700</c:v>
                </c:pt>
                <c:pt idx="267">
                  <c:v>26800</c:v>
                </c:pt>
                <c:pt idx="268">
                  <c:v>26900</c:v>
                </c:pt>
                <c:pt idx="269">
                  <c:v>27000</c:v>
                </c:pt>
                <c:pt idx="270">
                  <c:v>27100</c:v>
                </c:pt>
                <c:pt idx="271">
                  <c:v>27200</c:v>
                </c:pt>
                <c:pt idx="272">
                  <c:v>27300</c:v>
                </c:pt>
                <c:pt idx="273">
                  <c:v>27400</c:v>
                </c:pt>
                <c:pt idx="274">
                  <c:v>27500</c:v>
                </c:pt>
                <c:pt idx="275">
                  <c:v>27600</c:v>
                </c:pt>
                <c:pt idx="276">
                  <c:v>27700</c:v>
                </c:pt>
                <c:pt idx="277">
                  <c:v>27800</c:v>
                </c:pt>
                <c:pt idx="278">
                  <c:v>27900</c:v>
                </c:pt>
                <c:pt idx="279">
                  <c:v>28000</c:v>
                </c:pt>
                <c:pt idx="280">
                  <c:v>28100</c:v>
                </c:pt>
                <c:pt idx="281">
                  <c:v>28200</c:v>
                </c:pt>
                <c:pt idx="282">
                  <c:v>28300</c:v>
                </c:pt>
                <c:pt idx="283">
                  <c:v>28400</c:v>
                </c:pt>
                <c:pt idx="284">
                  <c:v>28500</c:v>
                </c:pt>
                <c:pt idx="285">
                  <c:v>28600</c:v>
                </c:pt>
                <c:pt idx="286">
                  <c:v>28700</c:v>
                </c:pt>
                <c:pt idx="287">
                  <c:v>28800</c:v>
                </c:pt>
                <c:pt idx="288">
                  <c:v>28900</c:v>
                </c:pt>
                <c:pt idx="289">
                  <c:v>29000</c:v>
                </c:pt>
                <c:pt idx="290">
                  <c:v>29100</c:v>
                </c:pt>
                <c:pt idx="291">
                  <c:v>29200</c:v>
                </c:pt>
                <c:pt idx="292">
                  <c:v>29300</c:v>
                </c:pt>
                <c:pt idx="293">
                  <c:v>29400</c:v>
                </c:pt>
                <c:pt idx="294">
                  <c:v>29500</c:v>
                </c:pt>
                <c:pt idx="295">
                  <c:v>29600</c:v>
                </c:pt>
                <c:pt idx="296">
                  <c:v>29700</c:v>
                </c:pt>
                <c:pt idx="297">
                  <c:v>29800</c:v>
                </c:pt>
                <c:pt idx="298">
                  <c:v>29900</c:v>
                </c:pt>
                <c:pt idx="299">
                  <c:v>30000</c:v>
                </c:pt>
                <c:pt idx="300">
                  <c:v>30100</c:v>
                </c:pt>
                <c:pt idx="301">
                  <c:v>30200</c:v>
                </c:pt>
                <c:pt idx="302">
                  <c:v>30300</c:v>
                </c:pt>
                <c:pt idx="303">
                  <c:v>30400</c:v>
                </c:pt>
                <c:pt idx="304">
                  <c:v>30500</c:v>
                </c:pt>
                <c:pt idx="305">
                  <c:v>30600</c:v>
                </c:pt>
                <c:pt idx="306">
                  <c:v>30700</c:v>
                </c:pt>
                <c:pt idx="307">
                  <c:v>30800</c:v>
                </c:pt>
                <c:pt idx="308">
                  <c:v>30900</c:v>
                </c:pt>
                <c:pt idx="309">
                  <c:v>31000</c:v>
                </c:pt>
                <c:pt idx="310">
                  <c:v>31100</c:v>
                </c:pt>
                <c:pt idx="311">
                  <c:v>31200</c:v>
                </c:pt>
                <c:pt idx="312">
                  <c:v>31300</c:v>
                </c:pt>
                <c:pt idx="313">
                  <c:v>31400</c:v>
                </c:pt>
                <c:pt idx="314">
                  <c:v>31500</c:v>
                </c:pt>
                <c:pt idx="315">
                  <c:v>31600</c:v>
                </c:pt>
                <c:pt idx="316">
                  <c:v>31700</c:v>
                </c:pt>
                <c:pt idx="317">
                  <c:v>31800</c:v>
                </c:pt>
                <c:pt idx="318">
                  <c:v>31900</c:v>
                </c:pt>
                <c:pt idx="319">
                  <c:v>32000</c:v>
                </c:pt>
                <c:pt idx="320">
                  <c:v>32100</c:v>
                </c:pt>
                <c:pt idx="321">
                  <c:v>32200</c:v>
                </c:pt>
                <c:pt idx="322">
                  <c:v>32300</c:v>
                </c:pt>
                <c:pt idx="323">
                  <c:v>32400</c:v>
                </c:pt>
                <c:pt idx="324">
                  <c:v>32500</c:v>
                </c:pt>
                <c:pt idx="325">
                  <c:v>32600</c:v>
                </c:pt>
                <c:pt idx="326">
                  <c:v>32700</c:v>
                </c:pt>
                <c:pt idx="327">
                  <c:v>32800</c:v>
                </c:pt>
                <c:pt idx="328">
                  <c:v>32900</c:v>
                </c:pt>
                <c:pt idx="329">
                  <c:v>33000</c:v>
                </c:pt>
                <c:pt idx="330">
                  <c:v>33100</c:v>
                </c:pt>
                <c:pt idx="331">
                  <c:v>33200</c:v>
                </c:pt>
                <c:pt idx="332">
                  <c:v>33300</c:v>
                </c:pt>
                <c:pt idx="333">
                  <c:v>33400</c:v>
                </c:pt>
                <c:pt idx="334">
                  <c:v>33500</c:v>
                </c:pt>
                <c:pt idx="335">
                  <c:v>33600</c:v>
                </c:pt>
                <c:pt idx="336">
                  <c:v>33700</c:v>
                </c:pt>
                <c:pt idx="337">
                  <c:v>33800</c:v>
                </c:pt>
                <c:pt idx="338">
                  <c:v>33900</c:v>
                </c:pt>
                <c:pt idx="339">
                  <c:v>34000</c:v>
                </c:pt>
                <c:pt idx="340">
                  <c:v>34100</c:v>
                </c:pt>
                <c:pt idx="341">
                  <c:v>34200</c:v>
                </c:pt>
                <c:pt idx="342">
                  <c:v>34300</c:v>
                </c:pt>
                <c:pt idx="343">
                  <c:v>34400</c:v>
                </c:pt>
                <c:pt idx="344">
                  <c:v>34500</c:v>
                </c:pt>
                <c:pt idx="345">
                  <c:v>34600</c:v>
                </c:pt>
                <c:pt idx="346">
                  <c:v>34700</c:v>
                </c:pt>
                <c:pt idx="347">
                  <c:v>34800</c:v>
                </c:pt>
                <c:pt idx="348">
                  <c:v>34900</c:v>
                </c:pt>
                <c:pt idx="349">
                  <c:v>35000</c:v>
                </c:pt>
                <c:pt idx="350">
                  <c:v>35100</c:v>
                </c:pt>
                <c:pt idx="351">
                  <c:v>35200</c:v>
                </c:pt>
                <c:pt idx="352">
                  <c:v>35300</c:v>
                </c:pt>
                <c:pt idx="353">
                  <c:v>35400</c:v>
                </c:pt>
                <c:pt idx="354">
                  <c:v>35500</c:v>
                </c:pt>
                <c:pt idx="355">
                  <c:v>35600</c:v>
                </c:pt>
                <c:pt idx="356">
                  <c:v>35700</c:v>
                </c:pt>
                <c:pt idx="357">
                  <c:v>35800</c:v>
                </c:pt>
                <c:pt idx="358">
                  <c:v>35900</c:v>
                </c:pt>
                <c:pt idx="359">
                  <c:v>36000</c:v>
                </c:pt>
                <c:pt idx="360">
                  <c:v>36100</c:v>
                </c:pt>
                <c:pt idx="361">
                  <c:v>36200</c:v>
                </c:pt>
                <c:pt idx="362">
                  <c:v>36300</c:v>
                </c:pt>
                <c:pt idx="363">
                  <c:v>36400</c:v>
                </c:pt>
                <c:pt idx="364">
                  <c:v>36500</c:v>
                </c:pt>
                <c:pt idx="365">
                  <c:v>36600</c:v>
                </c:pt>
                <c:pt idx="366">
                  <c:v>36700</c:v>
                </c:pt>
                <c:pt idx="367">
                  <c:v>36800</c:v>
                </c:pt>
                <c:pt idx="368">
                  <c:v>36900</c:v>
                </c:pt>
                <c:pt idx="369">
                  <c:v>37000</c:v>
                </c:pt>
                <c:pt idx="370">
                  <c:v>37100</c:v>
                </c:pt>
                <c:pt idx="371">
                  <c:v>37200</c:v>
                </c:pt>
                <c:pt idx="372">
                  <c:v>37300</c:v>
                </c:pt>
                <c:pt idx="373">
                  <c:v>37400</c:v>
                </c:pt>
                <c:pt idx="374">
                  <c:v>37500</c:v>
                </c:pt>
                <c:pt idx="375">
                  <c:v>37600</c:v>
                </c:pt>
                <c:pt idx="376">
                  <c:v>37700</c:v>
                </c:pt>
                <c:pt idx="377">
                  <c:v>37800</c:v>
                </c:pt>
                <c:pt idx="378">
                  <c:v>37900</c:v>
                </c:pt>
                <c:pt idx="379">
                  <c:v>38000</c:v>
                </c:pt>
                <c:pt idx="380">
                  <c:v>38100</c:v>
                </c:pt>
                <c:pt idx="381">
                  <c:v>38200</c:v>
                </c:pt>
                <c:pt idx="382">
                  <c:v>38300</c:v>
                </c:pt>
                <c:pt idx="383">
                  <c:v>38400</c:v>
                </c:pt>
                <c:pt idx="384">
                  <c:v>38500</c:v>
                </c:pt>
                <c:pt idx="385">
                  <c:v>38600</c:v>
                </c:pt>
                <c:pt idx="386">
                  <c:v>38700</c:v>
                </c:pt>
                <c:pt idx="387">
                  <c:v>38800</c:v>
                </c:pt>
                <c:pt idx="388">
                  <c:v>38900</c:v>
                </c:pt>
                <c:pt idx="389">
                  <c:v>39000</c:v>
                </c:pt>
                <c:pt idx="390">
                  <c:v>39100</c:v>
                </c:pt>
                <c:pt idx="391">
                  <c:v>39200</c:v>
                </c:pt>
                <c:pt idx="392">
                  <c:v>39300</c:v>
                </c:pt>
                <c:pt idx="393">
                  <c:v>39400</c:v>
                </c:pt>
                <c:pt idx="394">
                  <c:v>39500</c:v>
                </c:pt>
                <c:pt idx="395">
                  <c:v>39600</c:v>
                </c:pt>
                <c:pt idx="396">
                  <c:v>39700</c:v>
                </c:pt>
                <c:pt idx="397">
                  <c:v>39800</c:v>
                </c:pt>
                <c:pt idx="398">
                  <c:v>39900</c:v>
                </c:pt>
                <c:pt idx="399">
                  <c:v>40000</c:v>
                </c:pt>
                <c:pt idx="400">
                  <c:v>40100</c:v>
                </c:pt>
                <c:pt idx="401">
                  <c:v>40200</c:v>
                </c:pt>
                <c:pt idx="402">
                  <c:v>40300</c:v>
                </c:pt>
                <c:pt idx="403">
                  <c:v>40400</c:v>
                </c:pt>
                <c:pt idx="404">
                  <c:v>40500</c:v>
                </c:pt>
                <c:pt idx="405">
                  <c:v>40600</c:v>
                </c:pt>
                <c:pt idx="406">
                  <c:v>40700</c:v>
                </c:pt>
                <c:pt idx="407">
                  <c:v>40800</c:v>
                </c:pt>
                <c:pt idx="408">
                  <c:v>40900</c:v>
                </c:pt>
                <c:pt idx="409">
                  <c:v>41000</c:v>
                </c:pt>
                <c:pt idx="410">
                  <c:v>41100</c:v>
                </c:pt>
                <c:pt idx="411">
                  <c:v>41200</c:v>
                </c:pt>
                <c:pt idx="412">
                  <c:v>41300</c:v>
                </c:pt>
                <c:pt idx="413">
                  <c:v>41400</c:v>
                </c:pt>
                <c:pt idx="414">
                  <c:v>41500</c:v>
                </c:pt>
                <c:pt idx="415">
                  <c:v>41600</c:v>
                </c:pt>
                <c:pt idx="416">
                  <c:v>41700</c:v>
                </c:pt>
                <c:pt idx="417">
                  <c:v>41800</c:v>
                </c:pt>
                <c:pt idx="418">
                  <c:v>41900</c:v>
                </c:pt>
                <c:pt idx="419">
                  <c:v>42000</c:v>
                </c:pt>
                <c:pt idx="420">
                  <c:v>42100</c:v>
                </c:pt>
                <c:pt idx="421">
                  <c:v>42200</c:v>
                </c:pt>
                <c:pt idx="422">
                  <c:v>42300</c:v>
                </c:pt>
                <c:pt idx="423">
                  <c:v>42400</c:v>
                </c:pt>
                <c:pt idx="424">
                  <c:v>42500</c:v>
                </c:pt>
                <c:pt idx="425">
                  <c:v>42600</c:v>
                </c:pt>
                <c:pt idx="426">
                  <c:v>42700</c:v>
                </c:pt>
                <c:pt idx="427">
                  <c:v>42800</c:v>
                </c:pt>
                <c:pt idx="428">
                  <c:v>42900</c:v>
                </c:pt>
                <c:pt idx="429">
                  <c:v>43000</c:v>
                </c:pt>
                <c:pt idx="430">
                  <c:v>43100</c:v>
                </c:pt>
                <c:pt idx="431">
                  <c:v>43200</c:v>
                </c:pt>
                <c:pt idx="432">
                  <c:v>43300</c:v>
                </c:pt>
                <c:pt idx="433">
                  <c:v>43400</c:v>
                </c:pt>
                <c:pt idx="434">
                  <c:v>43500</c:v>
                </c:pt>
                <c:pt idx="435">
                  <c:v>43600</c:v>
                </c:pt>
                <c:pt idx="436">
                  <c:v>43700</c:v>
                </c:pt>
                <c:pt idx="437">
                  <c:v>43800</c:v>
                </c:pt>
                <c:pt idx="438">
                  <c:v>43900</c:v>
                </c:pt>
                <c:pt idx="439">
                  <c:v>44000</c:v>
                </c:pt>
                <c:pt idx="440">
                  <c:v>44100</c:v>
                </c:pt>
                <c:pt idx="441">
                  <c:v>44200</c:v>
                </c:pt>
                <c:pt idx="442">
                  <c:v>44300</c:v>
                </c:pt>
                <c:pt idx="443">
                  <c:v>44400</c:v>
                </c:pt>
                <c:pt idx="444">
                  <c:v>44500</c:v>
                </c:pt>
                <c:pt idx="445">
                  <c:v>44600</c:v>
                </c:pt>
                <c:pt idx="446">
                  <c:v>44700</c:v>
                </c:pt>
                <c:pt idx="447">
                  <c:v>44800</c:v>
                </c:pt>
                <c:pt idx="448">
                  <c:v>44900</c:v>
                </c:pt>
                <c:pt idx="449">
                  <c:v>45000</c:v>
                </c:pt>
                <c:pt idx="450">
                  <c:v>45100</c:v>
                </c:pt>
                <c:pt idx="451">
                  <c:v>45200</c:v>
                </c:pt>
                <c:pt idx="452">
                  <c:v>45300</c:v>
                </c:pt>
                <c:pt idx="453">
                  <c:v>45400</c:v>
                </c:pt>
                <c:pt idx="454">
                  <c:v>45500</c:v>
                </c:pt>
                <c:pt idx="455">
                  <c:v>45600</c:v>
                </c:pt>
                <c:pt idx="456">
                  <c:v>45700</c:v>
                </c:pt>
                <c:pt idx="457">
                  <c:v>45800</c:v>
                </c:pt>
                <c:pt idx="458">
                  <c:v>45900</c:v>
                </c:pt>
                <c:pt idx="459">
                  <c:v>46000</c:v>
                </c:pt>
                <c:pt idx="460">
                  <c:v>46100</c:v>
                </c:pt>
                <c:pt idx="461">
                  <c:v>46200</c:v>
                </c:pt>
                <c:pt idx="462">
                  <c:v>46300</c:v>
                </c:pt>
                <c:pt idx="463">
                  <c:v>46400</c:v>
                </c:pt>
                <c:pt idx="464">
                  <c:v>46500</c:v>
                </c:pt>
                <c:pt idx="465">
                  <c:v>46600</c:v>
                </c:pt>
                <c:pt idx="466">
                  <c:v>46700</c:v>
                </c:pt>
                <c:pt idx="467">
                  <c:v>46800</c:v>
                </c:pt>
                <c:pt idx="468">
                  <c:v>46900</c:v>
                </c:pt>
                <c:pt idx="469">
                  <c:v>47000</c:v>
                </c:pt>
                <c:pt idx="470">
                  <c:v>47100</c:v>
                </c:pt>
                <c:pt idx="471">
                  <c:v>47200</c:v>
                </c:pt>
                <c:pt idx="472">
                  <c:v>47300</c:v>
                </c:pt>
                <c:pt idx="473">
                  <c:v>47400</c:v>
                </c:pt>
                <c:pt idx="474">
                  <c:v>47500</c:v>
                </c:pt>
                <c:pt idx="475">
                  <c:v>47600</c:v>
                </c:pt>
                <c:pt idx="476">
                  <c:v>47700</c:v>
                </c:pt>
                <c:pt idx="477">
                  <c:v>47800</c:v>
                </c:pt>
                <c:pt idx="478">
                  <c:v>47900</c:v>
                </c:pt>
                <c:pt idx="479">
                  <c:v>48000</c:v>
                </c:pt>
                <c:pt idx="480">
                  <c:v>48100</c:v>
                </c:pt>
                <c:pt idx="481">
                  <c:v>48200</c:v>
                </c:pt>
                <c:pt idx="482">
                  <c:v>48300</c:v>
                </c:pt>
                <c:pt idx="483">
                  <c:v>48400</c:v>
                </c:pt>
                <c:pt idx="484">
                  <c:v>48500</c:v>
                </c:pt>
                <c:pt idx="485">
                  <c:v>48600</c:v>
                </c:pt>
                <c:pt idx="486">
                  <c:v>48700</c:v>
                </c:pt>
                <c:pt idx="487">
                  <c:v>48800</c:v>
                </c:pt>
                <c:pt idx="488">
                  <c:v>48900</c:v>
                </c:pt>
                <c:pt idx="489">
                  <c:v>49000</c:v>
                </c:pt>
                <c:pt idx="490">
                  <c:v>49100</c:v>
                </c:pt>
                <c:pt idx="491">
                  <c:v>49200</c:v>
                </c:pt>
                <c:pt idx="492">
                  <c:v>49300</c:v>
                </c:pt>
                <c:pt idx="493">
                  <c:v>49400</c:v>
                </c:pt>
                <c:pt idx="494">
                  <c:v>49500</c:v>
                </c:pt>
                <c:pt idx="495">
                  <c:v>49600</c:v>
                </c:pt>
                <c:pt idx="496">
                  <c:v>49700</c:v>
                </c:pt>
                <c:pt idx="497">
                  <c:v>49800</c:v>
                </c:pt>
                <c:pt idx="498">
                  <c:v>49900</c:v>
                </c:pt>
                <c:pt idx="499">
                  <c:v>50000</c:v>
                </c:pt>
                <c:pt idx="500">
                  <c:v>50100</c:v>
                </c:pt>
                <c:pt idx="501">
                  <c:v>50200</c:v>
                </c:pt>
                <c:pt idx="502">
                  <c:v>50300</c:v>
                </c:pt>
                <c:pt idx="503">
                  <c:v>50400</c:v>
                </c:pt>
                <c:pt idx="504">
                  <c:v>50500</c:v>
                </c:pt>
                <c:pt idx="505">
                  <c:v>50600</c:v>
                </c:pt>
                <c:pt idx="506">
                  <c:v>50700</c:v>
                </c:pt>
                <c:pt idx="507">
                  <c:v>50800</c:v>
                </c:pt>
                <c:pt idx="508">
                  <c:v>50900</c:v>
                </c:pt>
                <c:pt idx="509">
                  <c:v>51000</c:v>
                </c:pt>
                <c:pt idx="510">
                  <c:v>51100</c:v>
                </c:pt>
                <c:pt idx="511">
                  <c:v>51200</c:v>
                </c:pt>
                <c:pt idx="512">
                  <c:v>51300</c:v>
                </c:pt>
                <c:pt idx="513">
                  <c:v>51400</c:v>
                </c:pt>
                <c:pt idx="514">
                  <c:v>51500</c:v>
                </c:pt>
                <c:pt idx="515">
                  <c:v>51600</c:v>
                </c:pt>
                <c:pt idx="516">
                  <c:v>51700</c:v>
                </c:pt>
                <c:pt idx="517">
                  <c:v>51800</c:v>
                </c:pt>
                <c:pt idx="518">
                  <c:v>51900</c:v>
                </c:pt>
                <c:pt idx="519">
                  <c:v>52000</c:v>
                </c:pt>
                <c:pt idx="520">
                  <c:v>52100</c:v>
                </c:pt>
                <c:pt idx="521">
                  <c:v>52200</c:v>
                </c:pt>
                <c:pt idx="522">
                  <c:v>52300</c:v>
                </c:pt>
                <c:pt idx="523">
                  <c:v>52400</c:v>
                </c:pt>
                <c:pt idx="524">
                  <c:v>52500</c:v>
                </c:pt>
                <c:pt idx="525">
                  <c:v>52600</c:v>
                </c:pt>
                <c:pt idx="526">
                  <c:v>52700</c:v>
                </c:pt>
                <c:pt idx="527">
                  <c:v>52800</c:v>
                </c:pt>
                <c:pt idx="528">
                  <c:v>52900</c:v>
                </c:pt>
                <c:pt idx="529">
                  <c:v>53000</c:v>
                </c:pt>
                <c:pt idx="530">
                  <c:v>53100</c:v>
                </c:pt>
                <c:pt idx="531">
                  <c:v>53200</c:v>
                </c:pt>
                <c:pt idx="532">
                  <c:v>53300</c:v>
                </c:pt>
                <c:pt idx="533">
                  <c:v>53400</c:v>
                </c:pt>
                <c:pt idx="534">
                  <c:v>53500</c:v>
                </c:pt>
                <c:pt idx="535">
                  <c:v>53600</c:v>
                </c:pt>
                <c:pt idx="536">
                  <c:v>53700</c:v>
                </c:pt>
                <c:pt idx="537">
                  <c:v>53800</c:v>
                </c:pt>
                <c:pt idx="538">
                  <c:v>53900</c:v>
                </c:pt>
                <c:pt idx="539">
                  <c:v>54000</c:v>
                </c:pt>
                <c:pt idx="540">
                  <c:v>54200</c:v>
                </c:pt>
                <c:pt idx="541">
                  <c:v>54300</c:v>
                </c:pt>
                <c:pt idx="542">
                  <c:v>54400</c:v>
                </c:pt>
                <c:pt idx="543">
                  <c:v>54600</c:v>
                </c:pt>
                <c:pt idx="544">
                  <c:v>54900</c:v>
                </c:pt>
                <c:pt idx="545">
                  <c:v>55300</c:v>
                </c:pt>
                <c:pt idx="546">
                  <c:v>50100</c:v>
                </c:pt>
                <c:pt idx="547">
                  <c:v>50200</c:v>
                </c:pt>
                <c:pt idx="548">
                  <c:v>50300</c:v>
                </c:pt>
                <c:pt idx="549">
                  <c:v>50400</c:v>
                </c:pt>
                <c:pt idx="550">
                  <c:v>50500</c:v>
                </c:pt>
                <c:pt idx="551">
                  <c:v>50600</c:v>
                </c:pt>
                <c:pt idx="552">
                  <c:v>50700</c:v>
                </c:pt>
                <c:pt idx="553">
                  <c:v>50800</c:v>
                </c:pt>
                <c:pt idx="554">
                  <c:v>50900</c:v>
                </c:pt>
                <c:pt idx="555">
                  <c:v>51000</c:v>
                </c:pt>
                <c:pt idx="556">
                  <c:v>51100</c:v>
                </c:pt>
                <c:pt idx="557">
                  <c:v>51200</c:v>
                </c:pt>
                <c:pt idx="558">
                  <c:v>51300</c:v>
                </c:pt>
                <c:pt idx="559">
                  <c:v>51400</c:v>
                </c:pt>
                <c:pt idx="560">
                  <c:v>51500</c:v>
                </c:pt>
                <c:pt idx="561">
                  <c:v>51600</c:v>
                </c:pt>
                <c:pt idx="562">
                  <c:v>51700</c:v>
                </c:pt>
                <c:pt idx="563">
                  <c:v>51800</c:v>
                </c:pt>
                <c:pt idx="564">
                  <c:v>51900</c:v>
                </c:pt>
                <c:pt idx="565">
                  <c:v>52000</c:v>
                </c:pt>
                <c:pt idx="566">
                  <c:v>52100</c:v>
                </c:pt>
                <c:pt idx="567">
                  <c:v>52200</c:v>
                </c:pt>
                <c:pt idx="568">
                  <c:v>52300</c:v>
                </c:pt>
                <c:pt idx="569">
                  <c:v>52400</c:v>
                </c:pt>
                <c:pt idx="570">
                  <c:v>52500</c:v>
                </c:pt>
                <c:pt idx="571">
                  <c:v>52600</c:v>
                </c:pt>
                <c:pt idx="572">
                  <c:v>52700</c:v>
                </c:pt>
                <c:pt idx="573">
                  <c:v>52800</c:v>
                </c:pt>
                <c:pt idx="574">
                  <c:v>52900</c:v>
                </c:pt>
                <c:pt idx="575">
                  <c:v>53000</c:v>
                </c:pt>
                <c:pt idx="576">
                  <c:v>53100</c:v>
                </c:pt>
                <c:pt idx="577">
                  <c:v>53200</c:v>
                </c:pt>
                <c:pt idx="578">
                  <c:v>53300</c:v>
                </c:pt>
                <c:pt idx="579">
                  <c:v>53400</c:v>
                </c:pt>
                <c:pt idx="580">
                  <c:v>53500</c:v>
                </c:pt>
                <c:pt idx="581">
                  <c:v>53600</c:v>
                </c:pt>
                <c:pt idx="582">
                  <c:v>53700</c:v>
                </c:pt>
                <c:pt idx="583">
                  <c:v>53800</c:v>
                </c:pt>
                <c:pt idx="584">
                  <c:v>53900</c:v>
                </c:pt>
                <c:pt idx="585">
                  <c:v>54000</c:v>
                </c:pt>
                <c:pt idx="586">
                  <c:v>54100</c:v>
                </c:pt>
                <c:pt idx="587">
                  <c:v>54200</c:v>
                </c:pt>
                <c:pt idx="588">
                  <c:v>54300</c:v>
                </c:pt>
                <c:pt idx="589">
                  <c:v>54400</c:v>
                </c:pt>
                <c:pt idx="590">
                  <c:v>54500</c:v>
                </c:pt>
                <c:pt idx="591">
                  <c:v>54600</c:v>
                </c:pt>
                <c:pt idx="592">
                  <c:v>54700</c:v>
                </c:pt>
                <c:pt idx="593">
                  <c:v>54800</c:v>
                </c:pt>
                <c:pt idx="594">
                  <c:v>54900</c:v>
                </c:pt>
                <c:pt idx="595">
                  <c:v>55000</c:v>
                </c:pt>
                <c:pt idx="596">
                  <c:v>55100</c:v>
                </c:pt>
                <c:pt idx="597">
                  <c:v>55200</c:v>
                </c:pt>
                <c:pt idx="598">
                  <c:v>55300</c:v>
                </c:pt>
                <c:pt idx="599">
                  <c:v>55400</c:v>
                </c:pt>
                <c:pt idx="600">
                  <c:v>55500</c:v>
                </c:pt>
                <c:pt idx="601">
                  <c:v>55600</c:v>
                </c:pt>
                <c:pt idx="602">
                  <c:v>55700</c:v>
                </c:pt>
                <c:pt idx="603">
                  <c:v>55800</c:v>
                </c:pt>
                <c:pt idx="604">
                  <c:v>55900</c:v>
                </c:pt>
                <c:pt idx="605">
                  <c:v>56000</c:v>
                </c:pt>
                <c:pt idx="606">
                  <c:v>56100</c:v>
                </c:pt>
                <c:pt idx="607">
                  <c:v>56200</c:v>
                </c:pt>
                <c:pt idx="608">
                  <c:v>56300</c:v>
                </c:pt>
                <c:pt idx="609">
                  <c:v>56400</c:v>
                </c:pt>
                <c:pt idx="610">
                  <c:v>56500</c:v>
                </c:pt>
                <c:pt idx="611">
                  <c:v>56600</c:v>
                </c:pt>
                <c:pt idx="612">
                  <c:v>56700</c:v>
                </c:pt>
                <c:pt idx="613">
                  <c:v>56800</c:v>
                </c:pt>
                <c:pt idx="614">
                  <c:v>56900</c:v>
                </c:pt>
                <c:pt idx="615">
                  <c:v>57000</c:v>
                </c:pt>
                <c:pt idx="616">
                  <c:v>57100</c:v>
                </c:pt>
                <c:pt idx="617">
                  <c:v>57200</c:v>
                </c:pt>
                <c:pt idx="618">
                  <c:v>57300</c:v>
                </c:pt>
                <c:pt idx="619">
                  <c:v>57400</c:v>
                </c:pt>
                <c:pt idx="620">
                  <c:v>57500</c:v>
                </c:pt>
                <c:pt idx="621">
                  <c:v>57600</c:v>
                </c:pt>
                <c:pt idx="622">
                  <c:v>57700</c:v>
                </c:pt>
                <c:pt idx="623">
                  <c:v>57800</c:v>
                </c:pt>
                <c:pt idx="624">
                  <c:v>57900</c:v>
                </c:pt>
                <c:pt idx="625">
                  <c:v>58000</c:v>
                </c:pt>
                <c:pt idx="626">
                  <c:v>58100</c:v>
                </c:pt>
                <c:pt idx="627">
                  <c:v>58200</c:v>
                </c:pt>
                <c:pt idx="628">
                  <c:v>58300</c:v>
                </c:pt>
                <c:pt idx="629">
                  <c:v>58400</c:v>
                </c:pt>
                <c:pt idx="630">
                  <c:v>58500</c:v>
                </c:pt>
                <c:pt idx="631">
                  <c:v>58600</c:v>
                </c:pt>
                <c:pt idx="632">
                  <c:v>58700</c:v>
                </c:pt>
                <c:pt idx="633">
                  <c:v>58800</c:v>
                </c:pt>
                <c:pt idx="634">
                  <c:v>58900</c:v>
                </c:pt>
                <c:pt idx="635">
                  <c:v>59000</c:v>
                </c:pt>
                <c:pt idx="636">
                  <c:v>59100</c:v>
                </c:pt>
                <c:pt idx="637">
                  <c:v>59200</c:v>
                </c:pt>
                <c:pt idx="638">
                  <c:v>59300</c:v>
                </c:pt>
                <c:pt idx="639">
                  <c:v>59400</c:v>
                </c:pt>
                <c:pt idx="640">
                  <c:v>59500</c:v>
                </c:pt>
                <c:pt idx="641">
                  <c:v>59600</c:v>
                </c:pt>
                <c:pt idx="642">
                  <c:v>59700</c:v>
                </c:pt>
                <c:pt idx="643">
                  <c:v>59800</c:v>
                </c:pt>
                <c:pt idx="644">
                  <c:v>59900</c:v>
                </c:pt>
                <c:pt idx="645">
                  <c:v>60000</c:v>
                </c:pt>
                <c:pt idx="646">
                  <c:v>60100</c:v>
                </c:pt>
                <c:pt idx="647">
                  <c:v>60200</c:v>
                </c:pt>
                <c:pt idx="648">
                  <c:v>60300</c:v>
                </c:pt>
                <c:pt idx="649">
                  <c:v>60400</c:v>
                </c:pt>
                <c:pt idx="650">
                  <c:v>60500</c:v>
                </c:pt>
                <c:pt idx="651">
                  <c:v>60600</c:v>
                </c:pt>
                <c:pt idx="652">
                  <c:v>60700</c:v>
                </c:pt>
                <c:pt idx="653">
                  <c:v>60800</c:v>
                </c:pt>
                <c:pt idx="654">
                  <c:v>60900</c:v>
                </c:pt>
                <c:pt idx="655">
                  <c:v>61000</c:v>
                </c:pt>
                <c:pt idx="656">
                  <c:v>61100</c:v>
                </c:pt>
                <c:pt idx="657">
                  <c:v>61200</c:v>
                </c:pt>
                <c:pt idx="658">
                  <c:v>61300</c:v>
                </c:pt>
                <c:pt idx="659">
                  <c:v>61400</c:v>
                </c:pt>
                <c:pt idx="660">
                  <c:v>61500</c:v>
                </c:pt>
                <c:pt idx="661">
                  <c:v>61600</c:v>
                </c:pt>
                <c:pt idx="662">
                  <c:v>61700</c:v>
                </c:pt>
                <c:pt idx="663">
                  <c:v>61800</c:v>
                </c:pt>
                <c:pt idx="664">
                  <c:v>61900</c:v>
                </c:pt>
                <c:pt idx="665">
                  <c:v>62000</c:v>
                </c:pt>
                <c:pt idx="666">
                  <c:v>62100</c:v>
                </c:pt>
                <c:pt idx="667">
                  <c:v>62200</c:v>
                </c:pt>
                <c:pt idx="668">
                  <c:v>62300</c:v>
                </c:pt>
                <c:pt idx="669">
                  <c:v>62400</c:v>
                </c:pt>
                <c:pt idx="670">
                  <c:v>62500</c:v>
                </c:pt>
                <c:pt idx="671">
                  <c:v>62600</c:v>
                </c:pt>
                <c:pt idx="672">
                  <c:v>62700</c:v>
                </c:pt>
                <c:pt idx="673">
                  <c:v>62800</c:v>
                </c:pt>
                <c:pt idx="674">
                  <c:v>62900</c:v>
                </c:pt>
                <c:pt idx="675">
                  <c:v>63000</c:v>
                </c:pt>
                <c:pt idx="676">
                  <c:v>63100</c:v>
                </c:pt>
                <c:pt idx="677">
                  <c:v>63200</c:v>
                </c:pt>
                <c:pt idx="678">
                  <c:v>63300</c:v>
                </c:pt>
                <c:pt idx="679">
                  <c:v>63400</c:v>
                </c:pt>
                <c:pt idx="680">
                  <c:v>63500</c:v>
                </c:pt>
                <c:pt idx="681">
                  <c:v>63600</c:v>
                </c:pt>
                <c:pt idx="682">
                  <c:v>63700</c:v>
                </c:pt>
                <c:pt idx="683">
                  <c:v>63800</c:v>
                </c:pt>
                <c:pt idx="684">
                  <c:v>63900</c:v>
                </c:pt>
                <c:pt idx="685">
                  <c:v>64000</c:v>
                </c:pt>
                <c:pt idx="686">
                  <c:v>64100</c:v>
                </c:pt>
                <c:pt idx="687">
                  <c:v>64200</c:v>
                </c:pt>
                <c:pt idx="688">
                  <c:v>64300</c:v>
                </c:pt>
                <c:pt idx="689">
                  <c:v>64400</c:v>
                </c:pt>
                <c:pt idx="690">
                  <c:v>64500</c:v>
                </c:pt>
                <c:pt idx="691">
                  <c:v>64600</c:v>
                </c:pt>
                <c:pt idx="692">
                  <c:v>64700</c:v>
                </c:pt>
                <c:pt idx="693">
                  <c:v>64800</c:v>
                </c:pt>
                <c:pt idx="694">
                  <c:v>64900</c:v>
                </c:pt>
                <c:pt idx="695">
                  <c:v>65000</c:v>
                </c:pt>
                <c:pt idx="696">
                  <c:v>65100</c:v>
                </c:pt>
                <c:pt idx="697">
                  <c:v>65200</c:v>
                </c:pt>
                <c:pt idx="698">
                  <c:v>65300</c:v>
                </c:pt>
                <c:pt idx="699">
                  <c:v>65400</c:v>
                </c:pt>
                <c:pt idx="700">
                  <c:v>65500</c:v>
                </c:pt>
                <c:pt idx="701">
                  <c:v>65600</c:v>
                </c:pt>
                <c:pt idx="702">
                  <c:v>65700</c:v>
                </c:pt>
                <c:pt idx="703">
                  <c:v>65800</c:v>
                </c:pt>
                <c:pt idx="704">
                  <c:v>65900</c:v>
                </c:pt>
                <c:pt idx="705">
                  <c:v>66000</c:v>
                </c:pt>
                <c:pt idx="706">
                  <c:v>66100</c:v>
                </c:pt>
                <c:pt idx="707">
                  <c:v>66200</c:v>
                </c:pt>
                <c:pt idx="708">
                  <c:v>66300</c:v>
                </c:pt>
                <c:pt idx="709">
                  <c:v>66400</c:v>
                </c:pt>
                <c:pt idx="710">
                  <c:v>66500</c:v>
                </c:pt>
                <c:pt idx="711">
                  <c:v>66600</c:v>
                </c:pt>
                <c:pt idx="712">
                  <c:v>66700</c:v>
                </c:pt>
                <c:pt idx="713">
                  <c:v>66800</c:v>
                </c:pt>
                <c:pt idx="714">
                  <c:v>66900</c:v>
                </c:pt>
                <c:pt idx="715">
                  <c:v>67000</c:v>
                </c:pt>
                <c:pt idx="716">
                  <c:v>67100</c:v>
                </c:pt>
                <c:pt idx="717">
                  <c:v>67200</c:v>
                </c:pt>
                <c:pt idx="718">
                  <c:v>67300</c:v>
                </c:pt>
                <c:pt idx="719">
                  <c:v>67400</c:v>
                </c:pt>
                <c:pt idx="720">
                  <c:v>67500</c:v>
                </c:pt>
                <c:pt idx="721">
                  <c:v>67600</c:v>
                </c:pt>
                <c:pt idx="722">
                  <c:v>67700</c:v>
                </c:pt>
                <c:pt idx="723">
                  <c:v>67800</c:v>
                </c:pt>
                <c:pt idx="724">
                  <c:v>67900</c:v>
                </c:pt>
                <c:pt idx="725">
                  <c:v>68000</c:v>
                </c:pt>
                <c:pt idx="726">
                  <c:v>68100</c:v>
                </c:pt>
                <c:pt idx="727">
                  <c:v>68200</c:v>
                </c:pt>
                <c:pt idx="728">
                  <c:v>68300</c:v>
                </c:pt>
                <c:pt idx="729">
                  <c:v>68400</c:v>
                </c:pt>
                <c:pt idx="730">
                  <c:v>68500</c:v>
                </c:pt>
                <c:pt idx="731">
                  <c:v>68600</c:v>
                </c:pt>
                <c:pt idx="732">
                  <c:v>68700</c:v>
                </c:pt>
                <c:pt idx="733">
                  <c:v>68800</c:v>
                </c:pt>
                <c:pt idx="734">
                  <c:v>68900</c:v>
                </c:pt>
                <c:pt idx="735">
                  <c:v>69000</c:v>
                </c:pt>
                <c:pt idx="736">
                  <c:v>69100</c:v>
                </c:pt>
                <c:pt idx="737">
                  <c:v>69200</c:v>
                </c:pt>
                <c:pt idx="738">
                  <c:v>69300</c:v>
                </c:pt>
                <c:pt idx="739">
                  <c:v>69400</c:v>
                </c:pt>
                <c:pt idx="740">
                  <c:v>69500</c:v>
                </c:pt>
                <c:pt idx="741">
                  <c:v>69600</c:v>
                </c:pt>
                <c:pt idx="742">
                  <c:v>69700</c:v>
                </c:pt>
                <c:pt idx="743">
                  <c:v>69800</c:v>
                </c:pt>
                <c:pt idx="744">
                  <c:v>69900</c:v>
                </c:pt>
                <c:pt idx="745">
                  <c:v>70000</c:v>
                </c:pt>
                <c:pt idx="746">
                  <c:v>70100</c:v>
                </c:pt>
                <c:pt idx="747">
                  <c:v>70200</c:v>
                </c:pt>
                <c:pt idx="748">
                  <c:v>70300</c:v>
                </c:pt>
                <c:pt idx="749">
                  <c:v>70400</c:v>
                </c:pt>
                <c:pt idx="750">
                  <c:v>70500</c:v>
                </c:pt>
                <c:pt idx="751">
                  <c:v>70600</c:v>
                </c:pt>
                <c:pt idx="752">
                  <c:v>70700</c:v>
                </c:pt>
                <c:pt idx="753">
                  <c:v>70800</c:v>
                </c:pt>
                <c:pt idx="754">
                  <c:v>70900</c:v>
                </c:pt>
                <c:pt idx="755">
                  <c:v>71000</c:v>
                </c:pt>
                <c:pt idx="756">
                  <c:v>71100</c:v>
                </c:pt>
                <c:pt idx="757">
                  <c:v>71200</c:v>
                </c:pt>
                <c:pt idx="758">
                  <c:v>71300</c:v>
                </c:pt>
                <c:pt idx="759">
                  <c:v>71400</c:v>
                </c:pt>
                <c:pt idx="760">
                  <c:v>71500</c:v>
                </c:pt>
                <c:pt idx="761">
                  <c:v>71600</c:v>
                </c:pt>
                <c:pt idx="762">
                  <c:v>71700</c:v>
                </c:pt>
                <c:pt idx="763">
                  <c:v>71800</c:v>
                </c:pt>
                <c:pt idx="764">
                  <c:v>71900</c:v>
                </c:pt>
                <c:pt idx="765">
                  <c:v>72000</c:v>
                </c:pt>
                <c:pt idx="766">
                  <c:v>72100</c:v>
                </c:pt>
                <c:pt idx="767">
                  <c:v>72200</c:v>
                </c:pt>
                <c:pt idx="768">
                  <c:v>72300</c:v>
                </c:pt>
                <c:pt idx="769">
                  <c:v>72400</c:v>
                </c:pt>
                <c:pt idx="770">
                  <c:v>72500</c:v>
                </c:pt>
                <c:pt idx="771">
                  <c:v>72600</c:v>
                </c:pt>
                <c:pt idx="772">
                  <c:v>72700</c:v>
                </c:pt>
                <c:pt idx="773">
                  <c:v>72800</c:v>
                </c:pt>
                <c:pt idx="774">
                  <c:v>72900</c:v>
                </c:pt>
                <c:pt idx="775">
                  <c:v>73000</c:v>
                </c:pt>
                <c:pt idx="776">
                  <c:v>73100</c:v>
                </c:pt>
                <c:pt idx="777">
                  <c:v>73200</c:v>
                </c:pt>
                <c:pt idx="778">
                  <c:v>73300</c:v>
                </c:pt>
                <c:pt idx="779">
                  <c:v>73400</c:v>
                </c:pt>
                <c:pt idx="780">
                  <c:v>73500</c:v>
                </c:pt>
                <c:pt idx="781">
                  <c:v>73600</c:v>
                </c:pt>
                <c:pt idx="782">
                  <c:v>73700</c:v>
                </c:pt>
                <c:pt idx="783">
                  <c:v>73800</c:v>
                </c:pt>
                <c:pt idx="784">
                  <c:v>73900</c:v>
                </c:pt>
                <c:pt idx="785">
                  <c:v>74000</c:v>
                </c:pt>
                <c:pt idx="786">
                  <c:v>74100</c:v>
                </c:pt>
                <c:pt idx="787">
                  <c:v>74200</c:v>
                </c:pt>
                <c:pt idx="788">
                  <c:v>74300</c:v>
                </c:pt>
                <c:pt idx="789">
                  <c:v>74400</c:v>
                </c:pt>
                <c:pt idx="790">
                  <c:v>74500</c:v>
                </c:pt>
                <c:pt idx="791">
                  <c:v>74600</c:v>
                </c:pt>
                <c:pt idx="792">
                  <c:v>74700</c:v>
                </c:pt>
                <c:pt idx="793">
                  <c:v>74800</c:v>
                </c:pt>
                <c:pt idx="794">
                  <c:v>74900</c:v>
                </c:pt>
                <c:pt idx="795">
                  <c:v>75000</c:v>
                </c:pt>
                <c:pt idx="796">
                  <c:v>75100</c:v>
                </c:pt>
                <c:pt idx="797">
                  <c:v>75200</c:v>
                </c:pt>
                <c:pt idx="798">
                  <c:v>75300</c:v>
                </c:pt>
                <c:pt idx="799">
                  <c:v>75400</c:v>
                </c:pt>
                <c:pt idx="800">
                  <c:v>75500</c:v>
                </c:pt>
                <c:pt idx="801">
                  <c:v>75600</c:v>
                </c:pt>
                <c:pt idx="802">
                  <c:v>75700</c:v>
                </c:pt>
                <c:pt idx="803">
                  <c:v>75800</c:v>
                </c:pt>
                <c:pt idx="804">
                  <c:v>75900</c:v>
                </c:pt>
                <c:pt idx="805">
                  <c:v>76000</c:v>
                </c:pt>
                <c:pt idx="806">
                  <c:v>76100</c:v>
                </c:pt>
                <c:pt idx="807">
                  <c:v>76200</c:v>
                </c:pt>
                <c:pt idx="808">
                  <c:v>76300</c:v>
                </c:pt>
                <c:pt idx="809">
                  <c:v>76400</c:v>
                </c:pt>
                <c:pt idx="810">
                  <c:v>76500</c:v>
                </c:pt>
                <c:pt idx="811">
                  <c:v>76600</c:v>
                </c:pt>
                <c:pt idx="812">
                  <c:v>76700</c:v>
                </c:pt>
                <c:pt idx="813">
                  <c:v>76800</c:v>
                </c:pt>
                <c:pt idx="814">
                  <c:v>76900</c:v>
                </c:pt>
                <c:pt idx="815">
                  <c:v>77000</c:v>
                </c:pt>
                <c:pt idx="816">
                  <c:v>77100</c:v>
                </c:pt>
                <c:pt idx="817">
                  <c:v>77200</c:v>
                </c:pt>
                <c:pt idx="818">
                  <c:v>77300</c:v>
                </c:pt>
                <c:pt idx="819">
                  <c:v>77400</c:v>
                </c:pt>
                <c:pt idx="820">
                  <c:v>77500</c:v>
                </c:pt>
                <c:pt idx="821">
                  <c:v>77600</c:v>
                </c:pt>
                <c:pt idx="822">
                  <c:v>77700</c:v>
                </c:pt>
                <c:pt idx="823">
                  <c:v>77800</c:v>
                </c:pt>
                <c:pt idx="824">
                  <c:v>77900</c:v>
                </c:pt>
                <c:pt idx="825">
                  <c:v>78000</c:v>
                </c:pt>
                <c:pt idx="826">
                  <c:v>78100</c:v>
                </c:pt>
                <c:pt idx="827">
                  <c:v>78200</c:v>
                </c:pt>
                <c:pt idx="828">
                  <c:v>78300</c:v>
                </c:pt>
                <c:pt idx="829">
                  <c:v>78400</c:v>
                </c:pt>
                <c:pt idx="830">
                  <c:v>78500</c:v>
                </c:pt>
                <c:pt idx="831">
                  <c:v>78600</c:v>
                </c:pt>
                <c:pt idx="832">
                  <c:v>78700</c:v>
                </c:pt>
                <c:pt idx="833">
                  <c:v>78800</c:v>
                </c:pt>
                <c:pt idx="834">
                  <c:v>78900</c:v>
                </c:pt>
                <c:pt idx="835">
                  <c:v>79000</c:v>
                </c:pt>
                <c:pt idx="836">
                  <c:v>79100</c:v>
                </c:pt>
                <c:pt idx="837">
                  <c:v>79200</c:v>
                </c:pt>
                <c:pt idx="838">
                  <c:v>79300</c:v>
                </c:pt>
                <c:pt idx="839">
                  <c:v>79400</c:v>
                </c:pt>
                <c:pt idx="840">
                  <c:v>79500</c:v>
                </c:pt>
                <c:pt idx="841">
                  <c:v>79600</c:v>
                </c:pt>
                <c:pt idx="842">
                  <c:v>79700</c:v>
                </c:pt>
                <c:pt idx="843">
                  <c:v>79800</c:v>
                </c:pt>
                <c:pt idx="844">
                  <c:v>79900</c:v>
                </c:pt>
                <c:pt idx="845">
                  <c:v>80000</c:v>
                </c:pt>
                <c:pt idx="846">
                  <c:v>80100</c:v>
                </c:pt>
                <c:pt idx="847">
                  <c:v>80200</c:v>
                </c:pt>
                <c:pt idx="848">
                  <c:v>80300</c:v>
                </c:pt>
                <c:pt idx="849">
                  <c:v>80400</c:v>
                </c:pt>
                <c:pt idx="850">
                  <c:v>80500</c:v>
                </c:pt>
                <c:pt idx="851">
                  <c:v>80600</c:v>
                </c:pt>
                <c:pt idx="852">
                  <c:v>80700</c:v>
                </c:pt>
                <c:pt idx="853">
                  <c:v>80800</c:v>
                </c:pt>
                <c:pt idx="854">
                  <c:v>80900</c:v>
                </c:pt>
                <c:pt idx="855">
                  <c:v>81000</c:v>
                </c:pt>
                <c:pt idx="856">
                  <c:v>81100</c:v>
                </c:pt>
                <c:pt idx="857">
                  <c:v>81200</c:v>
                </c:pt>
                <c:pt idx="858">
                  <c:v>81300</c:v>
                </c:pt>
                <c:pt idx="859">
                  <c:v>81400</c:v>
                </c:pt>
                <c:pt idx="860">
                  <c:v>81500</c:v>
                </c:pt>
                <c:pt idx="861">
                  <c:v>81600</c:v>
                </c:pt>
                <c:pt idx="862">
                  <c:v>81700</c:v>
                </c:pt>
                <c:pt idx="863">
                  <c:v>81800</c:v>
                </c:pt>
                <c:pt idx="864">
                  <c:v>81900</c:v>
                </c:pt>
                <c:pt idx="865">
                  <c:v>82000</c:v>
                </c:pt>
                <c:pt idx="866">
                  <c:v>82100</c:v>
                </c:pt>
                <c:pt idx="867">
                  <c:v>82200</c:v>
                </c:pt>
                <c:pt idx="868">
                  <c:v>82300</c:v>
                </c:pt>
                <c:pt idx="869">
                  <c:v>82400</c:v>
                </c:pt>
                <c:pt idx="870">
                  <c:v>82500</c:v>
                </c:pt>
                <c:pt idx="871">
                  <c:v>82600</c:v>
                </c:pt>
                <c:pt idx="872">
                  <c:v>82700</c:v>
                </c:pt>
                <c:pt idx="873">
                  <c:v>82800</c:v>
                </c:pt>
                <c:pt idx="874">
                  <c:v>82900</c:v>
                </c:pt>
                <c:pt idx="875">
                  <c:v>83000</c:v>
                </c:pt>
                <c:pt idx="876">
                  <c:v>83100</c:v>
                </c:pt>
                <c:pt idx="877">
                  <c:v>83200</c:v>
                </c:pt>
                <c:pt idx="878">
                  <c:v>83300</c:v>
                </c:pt>
                <c:pt idx="879">
                  <c:v>83400</c:v>
                </c:pt>
                <c:pt idx="880">
                  <c:v>83500</c:v>
                </c:pt>
                <c:pt idx="881">
                  <c:v>83600</c:v>
                </c:pt>
                <c:pt idx="882">
                  <c:v>83700</c:v>
                </c:pt>
                <c:pt idx="883">
                  <c:v>83800</c:v>
                </c:pt>
                <c:pt idx="884">
                  <c:v>83900</c:v>
                </c:pt>
                <c:pt idx="885">
                  <c:v>84000</c:v>
                </c:pt>
                <c:pt idx="886">
                  <c:v>84100</c:v>
                </c:pt>
                <c:pt idx="887">
                  <c:v>84200</c:v>
                </c:pt>
                <c:pt idx="888">
                  <c:v>84300</c:v>
                </c:pt>
                <c:pt idx="889">
                  <c:v>84400</c:v>
                </c:pt>
                <c:pt idx="890">
                  <c:v>84500</c:v>
                </c:pt>
                <c:pt idx="891">
                  <c:v>84600</c:v>
                </c:pt>
                <c:pt idx="892">
                  <c:v>84700</c:v>
                </c:pt>
                <c:pt idx="893">
                  <c:v>84800</c:v>
                </c:pt>
                <c:pt idx="894">
                  <c:v>84900</c:v>
                </c:pt>
                <c:pt idx="895">
                  <c:v>85000</c:v>
                </c:pt>
                <c:pt idx="896">
                  <c:v>85100</c:v>
                </c:pt>
                <c:pt idx="897">
                  <c:v>85200</c:v>
                </c:pt>
                <c:pt idx="898">
                  <c:v>85300</c:v>
                </c:pt>
                <c:pt idx="899">
                  <c:v>85400</c:v>
                </c:pt>
                <c:pt idx="900">
                  <c:v>85500</c:v>
                </c:pt>
                <c:pt idx="901">
                  <c:v>85600</c:v>
                </c:pt>
                <c:pt idx="902">
                  <c:v>85700</c:v>
                </c:pt>
                <c:pt idx="903">
                  <c:v>85800</c:v>
                </c:pt>
                <c:pt idx="904">
                  <c:v>85900</c:v>
                </c:pt>
                <c:pt idx="905">
                  <c:v>86000</c:v>
                </c:pt>
                <c:pt idx="906">
                  <c:v>86100</c:v>
                </c:pt>
                <c:pt idx="907">
                  <c:v>86200</c:v>
                </c:pt>
                <c:pt idx="908">
                  <c:v>86300</c:v>
                </c:pt>
                <c:pt idx="909">
                  <c:v>86400</c:v>
                </c:pt>
                <c:pt idx="910">
                  <c:v>86500</c:v>
                </c:pt>
                <c:pt idx="911">
                  <c:v>86600</c:v>
                </c:pt>
                <c:pt idx="912">
                  <c:v>86700</c:v>
                </c:pt>
                <c:pt idx="913">
                  <c:v>86800</c:v>
                </c:pt>
                <c:pt idx="914">
                  <c:v>86900</c:v>
                </c:pt>
                <c:pt idx="915">
                  <c:v>87000</c:v>
                </c:pt>
                <c:pt idx="916">
                  <c:v>87100</c:v>
                </c:pt>
                <c:pt idx="917">
                  <c:v>87200</c:v>
                </c:pt>
                <c:pt idx="918">
                  <c:v>87300</c:v>
                </c:pt>
                <c:pt idx="919">
                  <c:v>87400</c:v>
                </c:pt>
                <c:pt idx="920">
                  <c:v>87500</c:v>
                </c:pt>
                <c:pt idx="921">
                  <c:v>87600</c:v>
                </c:pt>
                <c:pt idx="922">
                  <c:v>87700</c:v>
                </c:pt>
                <c:pt idx="923">
                  <c:v>87800</c:v>
                </c:pt>
                <c:pt idx="924">
                  <c:v>87900</c:v>
                </c:pt>
                <c:pt idx="925">
                  <c:v>88000</c:v>
                </c:pt>
                <c:pt idx="926">
                  <c:v>88100</c:v>
                </c:pt>
                <c:pt idx="927">
                  <c:v>88200</c:v>
                </c:pt>
                <c:pt idx="928">
                  <c:v>88300</c:v>
                </c:pt>
                <c:pt idx="929">
                  <c:v>88400</c:v>
                </c:pt>
                <c:pt idx="930">
                  <c:v>88500</c:v>
                </c:pt>
                <c:pt idx="931">
                  <c:v>88600</c:v>
                </c:pt>
                <c:pt idx="932">
                  <c:v>88700</c:v>
                </c:pt>
                <c:pt idx="933">
                  <c:v>88800</c:v>
                </c:pt>
                <c:pt idx="934">
                  <c:v>88900</c:v>
                </c:pt>
                <c:pt idx="935">
                  <c:v>89000</c:v>
                </c:pt>
                <c:pt idx="936">
                  <c:v>89100</c:v>
                </c:pt>
                <c:pt idx="937">
                  <c:v>89200</c:v>
                </c:pt>
                <c:pt idx="938">
                  <c:v>89300</c:v>
                </c:pt>
                <c:pt idx="939">
                  <c:v>89400</c:v>
                </c:pt>
                <c:pt idx="940">
                  <c:v>89500</c:v>
                </c:pt>
                <c:pt idx="941">
                  <c:v>89600</c:v>
                </c:pt>
                <c:pt idx="942">
                  <c:v>89700</c:v>
                </c:pt>
                <c:pt idx="943">
                  <c:v>89800</c:v>
                </c:pt>
                <c:pt idx="944">
                  <c:v>89900</c:v>
                </c:pt>
                <c:pt idx="945">
                  <c:v>90000</c:v>
                </c:pt>
                <c:pt idx="946">
                  <c:v>90100</c:v>
                </c:pt>
                <c:pt idx="947">
                  <c:v>90200</c:v>
                </c:pt>
                <c:pt idx="948">
                  <c:v>90300</c:v>
                </c:pt>
                <c:pt idx="949">
                  <c:v>90400</c:v>
                </c:pt>
                <c:pt idx="950">
                  <c:v>90500</c:v>
                </c:pt>
                <c:pt idx="951">
                  <c:v>90600</c:v>
                </c:pt>
                <c:pt idx="952">
                  <c:v>90700</c:v>
                </c:pt>
                <c:pt idx="953">
                  <c:v>90800</c:v>
                </c:pt>
                <c:pt idx="954">
                  <c:v>90900</c:v>
                </c:pt>
                <c:pt idx="955">
                  <c:v>91000</c:v>
                </c:pt>
                <c:pt idx="956">
                  <c:v>91100</c:v>
                </c:pt>
                <c:pt idx="957">
                  <c:v>91200</c:v>
                </c:pt>
                <c:pt idx="958">
                  <c:v>91300</c:v>
                </c:pt>
                <c:pt idx="959">
                  <c:v>91400</c:v>
                </c:pt>
                <c:pt idx="960">
                  <c:v>91500</c:v>
                </c:pt>
                <c:pt idx="961">
                  <c:v>91600</c:v>
                </c:pt>
                <c:pt idx="962">
                  <c:v>91700</c:v>
                </c:pt>
                <c:pt idx="963">
                  <c:v>91800</c:v>
                </c:pt>
                <c:pt idx="964">
                  <c:v>91900</c:v>
                </c:pt>
                <c:pt idx="965">
                  <c:v>92000</c:v>
                </c:pt>
                <c:pt idx="966">
                  <c:v>92100</c:v>
                </c:pt>
                <c:pt idx="967">
                  <c:v>92200</c:v>
                </c:pt>
                <c:pt idx="968">
                  <c:v>92300</c:v>
                </c:pt>
                <c:pt idx="969">
                  <c:v>92400</c:v>
                </c:pt>
                <c:pt idx="970">
                  <c:v>92500</c:v>
                </c:pt>
                <c:pt idx="971">
                  <c:v>92600</c:v>
                </c:pt>
                <c:pt idx="972">
                  <c:v>92700</c:v>
                </c:pt>
                <c:pt idx="973">
                  <c:v>92800</c:v>
                </c:pt>
                <c:pt idx="974">
                  <c:v>92900</c:v>
                </c:pt>
                <c:pt idx="975">
                  <c:v>93000</c:v>
                </c:pt>
                <c:pt idx="976">
                  <c:v>93100</c:v>
                </c:pt>
                <c:pt idx="977">
                  <c:v>93200</c:v>
                </c:pt>
                <c:pt idx="978">
                  <c:v>93300</c:v>
                </c:pt>
                <c:pt idx="979">
                  <c:v>93400</c:v>
                </c:pt>
                <c:pt idx="980">
                  <c:v>93500</c:v>
                </c:pt>
                <c:pt idx="981">
                  <c:v>93600</c:v>
                </c:pt>
                <c:pt idx="982">
                  <c:v>93700</c:v>
                </c:pt>
                <c:pt idx="983">
                  <c:v>93800</c:v>
                </c:pt>
                <c:pt idx="984">
                  <c:v>93900</c:v>
                </c:pt>
                <c:pt idx="985">
                  <c:v>94000</c:v>
                </c:pt>
                <c:pt idx="986">
                  <c:v>94100</c:v>
                </c:pt>
                <c:pt idx="987">
                  <c:v>94200</c:v>
                </c:pt>
                <c:pt idx="988">
                  <c:v>94300</c:v>
                </c:pt>
                <c:pt idx="989">
                  <c:v>94400</c:v>
                </c:pt>
                <c:pt idx="990">
                  <c:v>94500</c:v>
                </c:pt>
                <c:pt idx="991">
                  <c:v>94600</c:v>
                </c:pt>
                <c:pt idx="992">
                  <c:v>94700</c:v>
                </c:pt>
                <c:pt idx="993">
                  <c:v>94800</c:v>
                </c:pt>
                <c:pt idx="994">
                  <c:v>94900</c:v>
                </c:pt>
                <c:pt idx="995">
                  <c:v>95000</c:v>
                </c:pt>
                <c:pt idx="996">
                  <c:v>95100</c:v>
                </c:pt>
                <c:pt idx="997">
                  <c:v>95200</c:v>
                </c:pt>
                <c:pt idx="998">
                  <c:v>95300</c:v>
                </c:pt>
                <c:pt idx="999">
                  <c:v>95400</c:v>
                </c:pt>
                <c:pt idx="1000">
                  <c:v>95500</c:v>
                </c:pt>
                <c:pt idx="1001">
                  <c:v>95600</c:v>
                </c:pt>
                <c:pt idx="1002">
                  <c:v>95700</c:v>
                </c:pt>
                <c:pt idx="1003">
                  <c:v>95800</c:v>
                </c:pt>
                <c:pt idx="1004">
                  <c:v>95900</c:v>
                </c:pt>
                <c:pt idx="1005">
                  <c:v>96000</c:v>
                </c:pt>
                <c:pt idx="1006">
                  <c:v>96100</c:v>
                </c:pt>
                <c:pt idx="1007">
                  <c:v>96200</c:v>
                </c:pt>
                <c:pt idx="1008">
                  <c:v>96300</c:v>
                </c:pt>
                <c:pt idx="1009">
                  <c:v>96400</c:v>
                </c:pt>
                <c:pt idx="1010">
                  <c:v>96500</c:v>
                </c:pt>
                <c:pt idx="1011">
                  <c:v>96600</c:v>
                </c:pt>
                <c:pt idx="1012">
                  <c:v>96700</c:v>
                </c:pt>
                <c:pt idx="1013">
                  <c:v>96800</c:v>
                </c:pt>
                <c:pt idx="1014">
                  <c:v>96900</c:v>
                </c:pt>
                <c:pt idx="1015">
                  <c:v>97000</c:v>
                </c:pt>
                <c:pt idx="1016">
                  <c:v>97100</c:v>
                </c:pt>
                <c:pt idx="1017">
                  <c:v>97200</c:v>
                </c:pt>
                <c:pt idx="1018">
                  <c:v>97300</c:v>
                </c:pt>
                <c:pt idx="1019">
                  <c:v>97400</c:v>
                </c:pt>
                <c:pt idx="1020">
                  <c:v>97500</c:v>
                </c:pt>
                <c:pt idx="1021">
                  <c:v>97600</c:v>
                </c:pt>
                <c:pt idx="1022">
                  <c:v>97700</c:v>
                </c:pt>
                <c:pt idx="1023">
                  <c:v>97800</c:v>
                </c:pt>
                <c:pt idx="1024">
                  <c:v>97900</c:v>
                </c:pt>
                <c:pt idx="1025">
                  <c:v>98000</c:v>
                </c:pt>
                <c:pt idx="1026">
                  <c:v>98100</c:v>
                </c:pt>
                <c:pt idx="1027">
                  <c:v>98200</c:v>
                </c:pt>
                <c:pt idx="1028">
                  <c:v>98300</c:v>
                </c:pt>
                <c:pt idx="1029">
                  <c:v>98400</c:v>
                </c:pt>
                <c:pt idx="1030">
                  <c:v>98500</c:v>
                </c:pt>
                <c:pt idx="1031">
                  <c:v>98600</c:v>
                </c:pt>
                <c:pt idx="1032">
                  <c:v>98700</c:v>
                </c:pt>
                <c:pt idx="1033">
                  <c:v>98800</c:v>
                </c:pt>
                <c:pt idx="1034">
                  <c:v>98900</c:v>
                </c:pt>
                <c:pt idx="1035">
                  <c:v>99000</c:v>
                </c:pt>
                <c:pt idx="1036">
                  <c:v>99100</c:v>
                </c:pt>
                <c:pt idx="1037">
                  <c:v>99200</c:v>
                </c:pt>
                <c:pt idx="1038">
                  <c:v>99300</c:v>
                </c:pt>
                <c:pt idx="1039">
                  <c:v>99400</c:v>
                </c:pt>
                <c:pt idx="1040">
                  <c:v>99500</c:v>
                </c:pt>
                <c:pt idx="1041">
                  <c:v>99600</c:v>
                </c:pt>
                <c:pt idx="1042">
                  <c:v>99700</c:v>
                </c:pt>
                <c:pt idx="1043">
                  <c:v>99800</c:v>
                </c:pt>
                <c:pt idx="1044">
                  <c:v>99900</c:v>
                </c:pt>
                <c:pt idx="1045">
                  <c:v>100000</c:v>
                </c:pt>
                <c:pt idx="1046">
                  <c:v>100100</c:v>
                </c:pt>
                <c:pt idx="1047">
                  <c:v>100200</c:v>
                </c:pt>
                <c:pt idx="1048">
                  <c:v>100300</c:v>
                </c:pt>
                <c:pt idx="1049">
                  <c:v>100400</c:v>
                </c:pt>
                <c:pt idx="1050">
                  <c:v>100500</c:v>
                </c:pt>
                <c:pt idx="1051">
                  <c:v>100600</c:v>
                </c:pt>
                <c:pt idx="1052">
                  <c:v>100700</c:v>
                </c:pt>
                <c:pt idx="1053">
                  <c:v>100800</c:v>
                </c:pt>
                <c:pt idx="1054">
                  <c:v>100900</c:v>
                </c:pt>
                <c:pt idx="1055">
                  <c:v>101000</c:v>
                </c:pt>
                <c:pt idx="1056">
                  <c:v>101100</c:v>
                </c:pt>
                <c:pt idx="1057">
                  <c:v>101200</c:v>
                </c:pt>
                <c:pt idx="1058">
                  <c:v>101300</c:v>
                </c:pt>
                <c:pt idx="1059">
                  <c:v>101400</c:v>
                </c:pt>
                <c:pt idx="1060">
                  <c:v>101500</c:v>
                </c:pt>
                <c:pt idx="1061">
                  <c:v>101600</c:v>
                </c:pt>
                <c:pt idx="1062">
                  <c:v>101700</c:v>
                </c:pt>
                <c:pt idx="1063">
                  <c:v>101800</c:v>
                </c:pt>
                <c:pt idx="1064">
                  <c:v>101900</c:v>
                </c:pt>
                <c:pt idx="1065">
                  <c:v>102000</c:v>
                </c:pt>
                <c:pt idx="1066">
                  <c:v>102100</c:v>
                </c:pt>
                <c:pt idx="1067">
                  <c:v>102200</c:v>
                </c:pt>
                <c:pt idx="1068">
                  <c:v>102300</c:v>
                </c:pt>
                <c:pt idx="1069">
                  <c:v>102400</c:v>
                </c:pt>
                <c:pt idx="1070">
                  <c:v>102500</c:v>
                </c:pt>
                <c:pt idx="1071">
                  <c:v>102600</c:v>
                </c:pt>
                <c:pt idx="1072">
                  <c:v>102700</c:v>
                </c:pt>
                <c:pt idx="1073">
                  <c:v>102800</c:v>
                </c:pt>
                <c:pt idx="1074">
                  <c:v>102900</c:v>
                </c:pt>
                <c:pt idx="1075">
                  <c:v>103000</c:v>
                </c:pt>
                <c:pt idx="1076">
                  <c:v>103100</c:v>
                </c:pt>
                <c:pt idx="1077">
                  <c:v>103200</c:v>
                </c:pt>
                <c:pt idx="1078">
                  <c:v>103300</c:v>
                </c:pt>
                <c:pt idx="1079">
                  <c:v>103400</c:v>
                </c:pt>
                <c:pt idx="1080">
                  <c:v>103500</c:v>
                </c:pt>
                <c:pt idx="1081">
                  <c:v>103600</c:v>
                </c:pt>
                <c:pt idx="1082">
                  <c:v>103700</c:v>
                </c:pt>
                <c:pt idx="1083">
                  <c:v>103800</c:v>
                </c:pt>
                <c:pt idx="1084">
                  <c:v>103900</c:v>
                </c:pt>
                <c:pt idx="1085">
                  <c:v>104000</c:v>
                </c:pt>
                <c:pt idx="1086">
                  <c:v>104100</c:v>
                </c:pt>
                <c:pt idx="1087">
                  <c:v>104200</c:v>
                </c:pt>
                <c:pt idx="1088">
                  <c:v>104300</c:v>
                </c:pt>
                <c:pt idx="1089">
                  <c:v>104400</c:v>
                </c:pt>
                <c:pt idx="1090">
                  <c:v>104500</c:v>
                </c:pt>
                <c:pt idx="1091">
                  <c:v>104600</c:v>
                </c:pt>
                <c:pt idx="1092">
                  <c:v>104700</c:v>
                </c:pt>
                <c:pt idx="1093">
                  <c:v>104800</c:v>
                </c:pt>
                <c:pt idx="1094">
                  <c:v>104900</c:v>
                </c:pt>
                <c:pt idx="1095">
                  <c:v>105000</c:v>
                </c:pt>
                <c:pt idx="1096">
                  <c:v>105100</c:v>
                </c:pt>
                <c:pt idx="1097">
                  <c:v>105200</c:v>
                </c:pt>
                <c:pt idx="1098">
                  <c:v>105300</c:v>
                </c:pt>
                <c:pt idx="1099">
                  <c:v>105400</c:v>
                </c:pt>
                <c:pt idx="1100">
                  <c:v>105500</c:v>
                </c:pt>
                <c:pt idx="1101">
                  <c:v>105600</c:v>
                </c:pt>
                <c:pt idx="1102">
                  <c:v>105700</c:v>
                </c:pt>
                <c:pt idx="1103">
                  <c:v>105800</c:v>
                </c:pt>
                <c:pt idx="1104">
                  <c:v>105900</c:v>
                </c:pt>
                <c:pt idx="1105">
                  <c:v>106000</c:v>
                </c:pt>
                <c:pt idx="1106">
                  <c:v>106100</c:v>
                </c:pt>
                <c:pt idx="1107">
                  <c:v>106200</c:v>
                </c:pt>
                <c:pt idx="1108">
                  <c:v>106300</c:v>
                </c:pt>
                <c:pt idx="1109">
                  <c:v>106400</c:v>
                </c:pt>
                <c:pt idx="1110">
                  <c:v>106500</c:v>
                </c:pt>
                <c:pt idx="1111">
                  <c:v>106600</c:v>
                </c:pt>
                <c:pt idx="1112">
                  <c:v>106700</c:v>
                </c:pt>
                <c:pt idx="1113">
                  <c:v>106800</c:v>
                </c:pt>
                <c:pt idx="1114">
                  <c:v>106900</c:v>
                </c:pt>
                <c:pt idx="1115">
                  <c:v>107000</c:v>
                </c:pt>
                <c:pt idx="1116">
                  <c:v>107100</c:v>
                </c:pt>
                <c:pt idx="1117">
                  <c:v>107200</c:v>
                </c:pt>
                <c:pt idx="1118">
                  <c:v>107300</c:v>
                </c:pt>
                <c:pt idx="1119">
                  <c:v>107400</c:v>
                </c:pt>
                <c:pt idx="1120">
                  <c:v>107500</c:v>
                </c:pt>
                <c:pt idx="1121">
                  <c:v>107600</c:v>
                </c:pt>
                <c:pt idx="1122">
                  <c:v>107700</c:v>
                </c:pt>
                <c:pt idx="1123">
                  <c:v>107800</c:v>
                </c:pt>
                <c:pt idx="1124">
                  <c:v>107900</c:v>
                </c:pt>
                <c:pt idx="1125">
                  <c:v>108000</c:v>
                </c:pt>
                <c:pt idx="1126">
                  <c:v>108100</c:v>
                </c:pt>
                <c:pt idx="1127">
                  <c:v>108200</c:v>
                </c:pt>
                <c:pt idx="1128">
                  <c:v>108300</c:v>
                </c:pt>
                <c:pt idx="1129">
                  <c:v>108400</c:v>
                </c:pt>
                <c:pt idx="1130">
                  <c:v>108500</c:v>
                </c:pt>
                <c:pt idx="1131">
                  <c:v>108600</c:v>
                </c:pt>
                <c:pt idx="1132">
                  <c:v>108700</c:v>
                </c:pt>
                <c:pt idx="1133">
                  <c:v>108800</c:v>
                </c:pt>
                <c:pt idx="1134">
                  <c:v>108900</c:v>
                </c:pt>
                <c:pt idx="1135">
                  <c:v>109000</c:v>
                </c:pt>
                <c:pt idx="1136">
                  <c:v>109100</c:v>
                </c:pt>
                <c:pt idx="1137">
                  <c:v>109200</c:v>
                </c:pt>
                <c:pt idx="1138">
                  <c:v>109300</c:v>
                </c:pt>
                <c:pt idx="1139">
                  <c:v>109400</c:v>
                </c:pt>
                <c:pt idx="1140">
                  <c:v>109500</c:v>
                </c:pt>
                <c:pt idx="1141">
                  <c:v>109600</c:v>
                </c:pt>
                <c:pt idx="1142">
                  <c:v>109700</c:v>
                </c:pt>
                <c:pt idx="1143">
                  <c:v>109800</c:v>
                </c:pt>
                <c:pt idx="1144">
                  <c:v>109900</c:v>
                </c:pt>
                <c:pt idx="1145">
                  <c:v>110000</c:v>
                </c:pt>
                <c:pt idx="1146">
                  <c:v>110100</c:v>
                </c:pt>
                <c:pt idx="1147">
                  <c:v>110200</c:v>
                </c:pt>
                <c:pt idx="1148">
                  <c:v>110300</c:v>
                </c:pt>
                <c:pt idx="1149">
                  <c:v>110400</c:v>
                </c:pt>
                <c:pt idx="1150">
                  <c:v>110500</c:v>
                </c:pt>
                <c:pt idx="1151">
                  <c:v>110600</c:v>
                </c:pt>
                <c:pt idx="1152">
                  <c:v>110700</c:v>
                </c:pt>
                <c:pt idx="1153">
                  <c:v>110800</c:v>
                </c:pt>
                <c:pt idx="1154">
                  <c:v>110900</c:v>
                </c:pt>
                <c:pt idx="1155">
                  <c:v>111000</c:v>
                </c:pt>
                <c:pt idx="1156">
                  <c:v>111100</c:v>
                </c:pt>
                <c:pt idx="1157">
                  <c:v>111200</c:v>
                </c:pt>
                <c:pt idx="1158">
                  <c:v>111300</c:v>
                </c:pt>
                <c:pt idx="1159">
                  <c:v>111400</c:v>
                </c:pt>
                <c:pt idx="1160">
                  <c:v>111500</c:v>
                </c:pt>
                <c:pt idx="1161">
                  <c:v>111600</c:v>
                </c:pt>
                <c:pt idx="1162">
                  <c:v>111700</c:v>
                </c:pt>
                <c:pt idx="1163">
                  <c:v>111800</c:v>
                </c:pt>
                <c:pt idx="1164">
                  <c:v>111900</c:v>
                </c:pt>
                <c:pt idx="1165">
                  <c:v>112000</c:v>
                </c:pt>
                <c:pt idx="1166">
                  <c:v>112100</c:v>
                </c:pt>
                <c:pt idx="1167">
                  <c:v>112200</c:v>
                </c:pt>
                <c:pt idx="1168">
                  <c:v>112300</c:v>
                </c:pt>
                <c:pt idx="1169">
                  <c:v>112400</c:v>
                </c:pt>
                <c:pt idx="1170">
                  <c:v>112500</c:v>
                </c:pt>
                <c:pt idx="1171">
                  <c:v>112600</c:v>
                </c:pt>
                <c:pt idx="1172">
                  <c:v>112700</c:v>
                </c:pt>
                <c:pt idx="1173">
                  <c:v>112800</c:v>
                </c:pt>
                <c:pt idx="1174">
                  <c:v>112900</c:v>
                </c:pt>
                <c:pt idx="1175">
                  <c:v>113000</c:v>
                </c:pt>
                <c:pt idx="1176">
                  <c:v>113100</c:v>
                </c:pt>
                <c:pt idx="1177">
                  <c:v>113200</c:v>
                </c:pt>
                <c:pt idx="1178">
                  <c:v>113300</c:v>
                </c:pt>
                <c:pt idx="1179">
                  <c:v>113400</c:v>
                </c:pt>
                <c:pt idx="1180">
                  <c:v>113500</c:v>
                </c:pt>
                <c:pt idx="1181">
                  <c:v>113600</c:v>
                </c:pt>
                <c:pt idx="1182">
                  <c:v>113700</c:v>
                </c:pt>
                <c:pt idx="1183">
                  <c:v>113800</c:v>
                </c:pt>
                <c:pt idx="1184">
                  <c:v>113900</c:v>
                </c:pt>
                <c:pt idx="1185">
                  <c:v>114000</c:v>
                </c:pt>
                <c:pt idx="1186">
                  <c:v>114100</c:v>
                </c:pt>
                <c:pt idx="1187">
                  <c:v>114200</c:v>
                </c:pt>
                <c:pt idx="1188">
                  <c:v>114300</c:v>
                </c:pt>
                <c:pt idx="1189">
                  <c:v>114400</c:v>
                </c:pt>
                <c:pt idx="1190">
                  <c:v>114500</c:v>
                </c:pt>
                <c:pt idx="1191">
                  <c:v>114600</c:v>
                </c:pt>
                <c:pt idx="1192">
                  <c:v>114700</c:v>
                </c:pt>
                <c:pt idx="1193">
                  <c:v>114800</c:v>
                </c:pt>
                <c:pt idx="1194">
                  <c:v>114900</c:v>
                </c:pt>
                <c:pt idx="1195">
                  <c:v>115000</c:v>
                </c:pt>
                <c:pt idx="1196">
                  <c:v>115100</c:v>
                </c:pt>
                <c:pt idx="1197">
                  <c:v>115200</c:v>
                </c:pt>
                <c:pt idx="1198">
                  <c:v>115300</c:v>
                </c:pt>
                <c:pt idx="1199">
                  <c:v>115400</c:v>
                </c:pt>
                <c:pt idx="1200">
                  <c:v>115500</c:v>
                </c:pt>
                <c:pt idx="1201">
                  <c:v>115600</c:v>
                </c:pt>
                <c:pt idx="1202">
                  <c:v>115700</c:v>
                </c:pt>
                <c:pt idx="1203">
                  <c:v>115800</c:v>
                </c:pt>
                <c:pt idx="1204">
                  <c:v>115900</c:v>
                </c:pt>
                <c:pt idx="1205">
                  <c:v>116000</c:v>
                </c:pt>
                <c:pt idx="1206">
                  <c:v>116100</c:v>
                </c:pt>
                <c:pt idx="1207">
                  <c:v>116200</c:v>
                </c:pt>
                <c:pt idx="1208">
                  <c:v>116300</c:v>
                </c:pt>
                <c:pt idx="1209">
                  <c:v>116400</c:v>
                </c:pt>
                <c:pt idx="1210">
                  <c:v>116500</c:v>
                </c:pt>
                <c:pt idx="1211">
                  <c:v>116600</c:v>
                </c:pt>
                <c:pt idx="1212">
                  <c:v>116700</c:v>
                </c:pt>
                <c:pt idx="1213">
                  <c:v>116800</c:v>
                </c:pt>
                <c:pt idx="1214">
                  <c:v>116900</c:v>
                </c:pt>
                <c:pt idx="1215">
                  <c:v>117000</c:v>
                </c:pt>
                <c:pt idx="1216">
                  <c:v>117100</c:v>
                </c:pt>
                <c:pt idx="1217">
                  <c:v>117200</c:v>
                </c:pt>
                <c:pt idx="1218">
                  <c:v>117300</c:v>
                </c:pt>
                <c:pt idx="1219">
                  <c:v>117400</c:v>
                </c:pt>
                <c:pt idx="1220">
                  <c:v>117500</c:v>
                </c:pt>
                <c:pt idx="1221">
                  <c:v>117600</c:v>
                </c:pt>
                <c:pt idx="1222">
                  <c:v>117700</c:v>
                </c:pt>
                <c:pt idx="1223">
                  <c:v>117800</c:v>
                </c:pt>
                <c:pt idx="1224">
                  <c:v>117900</c:v>
                </c:pt>
                <c:pt idx="1225">
                  <c:v>118000</c:v>
                </c:pt>
                <c:pt idx="1226">
                  <c:v>118100</c:v>
                </c:pt>
                <c:pt idx="1227">
                  <c:v>118200</c:v>
                </c:pt>
                <c:pt idx="1228">
                  <c:v>118300</c:v>
                </c:pt>
                <c:pt idx="1229">
                  <c:v>118400</c:v>
                </c:pt>
                <c:pt idx="1230">
                  <c:v>118500</c:v>
                </c:pt>
                <c:pt idx="1231">
                  <c:v>118600</c:v>
                </c:pt>
                <c:pt idx="1232">
                  <c:v>118700</c:v>
                </c:pt>
                <c:pt idx="1233">
                  <c:v>118800</c:v>
                </c:pt>
                <c:pt idx="1234">
                  <c:v>118900</c:v>
                </c:pt>
                <c:pt idx="1235">
                  <c:v>119000</c:v>
                </c:pt>
                <c:pt idx="1236">
                  <c:v>119100</c:v>
                </c:pt>
                <c:pt idx="1237">
                  <c:v>119200</c:v>
                </c:pt>
                <c:pt idx="1238">
                  <c:v>119300</c:v>
                </c:pt>
                <c:pt idx="1239">
                  <c:v>119400</c:v>
                </c:pt>
                <c:pt idx="1240">
                  <c:v>119500</c:v>
                </c:pt>
                <c:pt idx="1241">
                  <c:v>119600</c:v>
                </c:pt>
                <c:pt idx="1242">
                  <c:v>119700</c:v>
                </c:pt>
                <c:pt idx="1243">
                  <c:v>119800</c:v>
                </c:pt>
                <c:pt idx="1244">
                  <c:v>119900</c:v>
                </c:pt>
                <c:pt idx="1245">
                  <c:v>120000</c:v>
                </c:pt>
                <c:pt idx="1246">
                  <c:v>120100</c:v>
                </c:pt>
                <c:pt idx="1247">
                  <c:v>120200</c:v>
                </c:pt>
                <c:pt idx="1248">
                  <c:v>120300</c:v>
                </c:pt>
                <c:pt idx="1249">
                  <c:v>120400</c:v>
                </c:pt>
                <c:pt idx="1250">
                  <c:v>120500</c:v>
                </c:pt>
                <c:pt idx="1251">
                  <c:v>120600</c:v>
                </c:pt>
                <c:pt idx="1252">
                  <c:v>120700</c:v>
                </c:pt>
                <c:pt idx="1253">
                  <c:v>120800</c:v>
                </c:pt>
                <c:pt idx="1254">
                  <c:v>120900</c:v>
                </c:pt>
                <c:pt idx="1255">
                  <c:v>121000</c:v>
                </c:pt>
                <c:pt idx="1256">
                  <c:v>121100</c:v>
                </c:pt>
                <c:pt idx="1257">
                  <c:v>121200</c:v>
                </c:pt>
                <c:pt idx="1258">
                  <c:v>121300</c:v>
                </c:pt>
                <c:pt idx="1259">
                  <c:v>121400</c:v>
                </c:pt>
                <c:pt idx="1260">
                  <c:v>121500</c:v>
                </c:pt>
                <c:pt idx="1261">
                  <c:v>121600</c:v>
                </c:pt>
                <c:pt idx="1262">
                  <c:v>121700</c:v>
                </c:pt>
                <c:pt idx="1263">
                  <c:v>121800</c:v>
                </c:pt>
                <c:pt idx="1264">
                  <c:v>121900</c:v>
                </c:pt>
                <c:pt idx="1265">
                  <c:v>122000</c:v>
                </c:pt>
                <c:pt idx="1266">
                  <c:v>122100</c:v>
                </c:pt>
                <c:pt idx="1267">
                  <c:v>122200</c:v>
                </c:pt>
                <c:pt idx="1268">
                  <c:v>122300</c:v>
                </c:pt>
                <c:pt idx="1269">
                  <c:v>122400</c:v>
                </c:pt>
                <c:pt idx="1270">
                  <c:v>122500</c:v>
                </c:pt>
                <c:pt idx="1271">
                  <c:v>122600</c:v>
                </c:pt>
                <c:pt idx="1272">
                  <c:v>122700</c:v>
                </c:pt>
                <c:pt idx="1273">
                  <c:v>122800</c:v>
                </c:pt>
                <c:pt idx="1274">
                  <c:v>122900</c:v>
                </c:pt>
                <c:pt idx="1275">
                  <c:v>123000</c:v>
                </c:pt>
                <c:pt idx="1276">
                  <c:v>123100</c:v>
                </c:pt>
                <c:pt idx="1277">
                  <c:v>123200</c:v>
                </c:pt>
                <c:pt idx="1278">
                  <c:v>123300</c:v>
                </c:pt>
                <c:pt idx="1279">
                  <c:v>123400</c:v>
                </c:pt>
                <c:pt idx="1280">
                  <c:v>123500</c:v>
                </c:pt>
                <c:pt idx="1281">
                  <c:v>123600</c:v>
                </c:pt>
                <c:pt idx="1282">
                  <c:v>123700</c:v>
                </c:pt>
                <c:pt idx="1283">
                  <c:v>123800</c:v>
                </c:pt>
                <c:pt idx="1284">
                  <c:v>123900</c:v>
                </c:pt>
                <c:pt idx="1285">
                  <c:v>124000</c:v>
                </c:pt>
                <c:pt idx="1286">
                  <c:v>124100</c:v>
                </c:pt>
                <c:pt idx="1287">
                  <c:v>124200</c:v>
                </c:pt>
                <c:pt idx="1288">
                  <c:v>124300</c:v>
                </c:pt>
                <c:pt idx="1289">
                  <c:v>124400</c:v>
                </c:pt>
                <c:pt idx="1290">
                  <c:v>124500</c:v>
                </c:pt>
                <c:pt idx="1291">
                  <c:v>124600</c:v>
                </c:pt>
                <c:pt idx="1292">
                  <c:v>124700</c:v>
                </c:pt>
                <c:pt idx="1293">
                  <c:v>124800</c:v>
                </c:pt>
                <c:pt idx="1294">
                  <c:v>124900</c:v>
                </c:pt>
                <c:pt idx="1295">
                  <c:v>125000</c:v>
                </c:pt>
                <c:pt idx="1296">
                  <c:v>125100</c:v>
                </c:pt>
                <c:pt idx="1297">
                  <c:v>125200</c:v>
                </c:pt>
                <c:pt idx="1298">
                  <c:v>125300</c:v>
                </c:pt>
                <c:pt idx="1299">
                  <c:v>125400</c:v>
                </c:pt>
                <c:pt idx="1300">
                  <c:v>125500</c:v>
                </c:pt>
                <c:pt idx="1301">
                  <c:v>125600</c:v>
                </c:pt>
                <c:pt idx="1302">
                  <c:v>125700</c:v>
                </c:pt>
                <c:pt idx="1303">
                  <c:v>125800</c:v>
                </c:pt>
                <c:pt idx="1304">
                  <c:v>125900</c:v>
                </c:pt>
                <c:pt idx="1305">
                  <c:v>126000</c:v>
                </c:pt>
                <c:pt idx="1306">
                  <c:v>126100</c:v>
                </c:pt>
                <c:pt idx="1307">
                  <c:v>126200</c:v>
                </c:pt>
                <c:pt idx="1308">
                  <c:v>126300</c:v>
                </c:pt>
                <c:pt idx="1309">
                  <c:v>126400</c:v>
                </c:pt>
                <c:pt idx="1310">
                  <c:v>126500</c:v>
                </c:pt>
                <c:pt idx="1311">
                  <c:v>126600</c:v>
                </c:pt>
                <c:pt idx="1312">
                  <c:v>126700</c:v>
                </c:pt>
                <c:pt idx="1313">
                  <c:v>126800</c:v>
                </c:pt>
                <c:pt idx="1314">
                  <c:v>126900</c:v>
                </c:pt>
                <c:pt idx="1315">
                  <c:v>127000</c:v>
                </c:pt>
                <c:pt idx="1316">
                  <c:v>127100</c:v>
                </c:pt>
                <c:pt idx="1317">
                  <c:v>127200</c:v>
                </c:pt>
                <c:pt idx="1318">
                  <c:v>127300</c:v>
                </c:pt>
                <c:pt idx="1319">
                  <c:v>127400</c:v>
                </c:pt>
                <c:pt idx="1320">
                  <c:v>127500</c:v>
                </c:pt>
                <c:pt idx="1321">
                  <c:v>127600</c:v>
                </c:pt>
                <c:pt idx="1322">
                  <c:v>127700</c:v>
                </c:pt>
                <c:pt idx="1323">
                  <c:v>127800</c:v>
                </c:pt>
                <c:pt idx="1324">
                  <c:v>127900</c:v>
                </c:pt>
                <c:pt idx="1325">
                  <c:v>128000</c:v>
                </c:pt>
                <c:pt idx="1326">
                  <c:v>128100</c:v>
                </c:pt>
                <c:pt idx="1327">
                  <c:v>128200</c:v>
                </c:pt>
                <c:pt idx="1328">
                  <c:v>128300</c:v>
                </c:pt>
                <c:pt idx="1329">
                  <c:v>128400</c:v>
                </c:pt>
                <c:pt idx="1330">
                  <c:v>128500</c:v>
                </c:pt>
                <c:pt idx="1331">
                  <c:v>128600</c:v>
                </c:pt>
                <c:pt idx="1332">
                  <c:v>128700</c:v>
                </c:pt>
                <c:pt idx="1333">
                  <c:v>128800</c:v>
                </c:pt>
                <c:pt idx="1334">
                  <c:v>128900</c:v>
                </c:pt>
                <c:pt idx="1335">
                  <c:v>129000</c:v>
                </c:pt>
                <c:pt idx="1336">
                  <c:v>129100</c:v>
                </c:pt>
                <c:pt idx="1337">
                  <c:v>129200</c:v>
                </c:pt>
                <c:pt idx="1338">
                  <c:v>129300</c:v>
                </c:pt>
                <c:pt idx="1339">
                  <c:v>129400</c:v>
                </c:pt>
                <c:pt idx="1340">
                  <c:v>129500</c:v>
                </c:pt>
                <c:pt idx="1341">
                  <c:v>129600</c:v>
                </c:pt>
                <c:pt idx="1342">
                  <c:v>129700</c:v>
                </c:pt>
                <c:pt idx="1343">
                  <c:v>129800</c:v>
                </c:pt>
                <c:pt idx="1344">
                  <c:v>129900</c:v>
                </c:pt>
                <c:pt idx="1345">
                  <c:v>130000</c:v>
                </c:pt>
                <c:pt idx="1346">
                  <c:v>130100</c:v>
                </c:pt>
                <c:pt idx="1347">
                  <c:v>130200</c:v>
                </c:pt>
                <c:pt idx="1348">
                  <c:v>130300</c:v>
                </c:pt>
                <c:pt idx="1349">
                  <c:v>130400</c:v>
                </c:pt>
                <c:pt idx="1350">
                  <c:v>130500</c:v>
                </c:pt>
                <c:pt idx="1351">
                  <c:v>130600</c:v>
                </c:pt>
                <c:pt idx="1352">
                  <c:v>130700</c:v>
                </c:pt>
                <c:pt idx="1353">
                  <c:v>130800</c:v>
                </c:pt>
                <c:pt idx="1354">
                  <c:v>130900</c:v>
                </c:pt>
                <c:pt idx="1355">
                  <c:v>131000</c:v>
                </c:pt>
                <c:pt idx="1356">
                  <c:v>131100</c:v>
                </c:pt>
                <c:pt idx="1357">
                  <c:v>131200</c:v>
                </c:pt>
                <c:pt idx="1358">
                  <c:v>131300</c:v>
                </c:pt>
                <c:pt idx="1359">
                  <c:v>131400</c:v>
                </c:pt>
                <c:pt idx="1360">
                  <c:v>131500</c:v>
                </c:pt>
                <c:pt idx="1361">
                  <c:v>131600</c:v>
                </c:pt>
                <c:pt idx="1362">
                  <c:v>131700</c:v>
                </c:pt>
                <c:pt idx="1363">
                  <c:v>131800</c:v>
                </c:pt>
                <c:pt idx="1364">
                  <c:v>131900</c:v>
                </c:pt>
                <c:pt idx="1365">
                  <c:v>132000</c:v>
                </c:pt>
                <c:pt idx="1366">
                  <c:v>132100</c:v>
                </c:pt>
                <c:pt idx="1367">
                  <c:v>132200</c:v>
                </c:pt>
                <c:pt idx="1368">
                  <c:v>132300</c:v>
                </c:pt>
                <c:pt idx="1369">
                  <c:v>132400</c:v>
                </c:pt>
                <c:pt idx="1370">
                  <c:v>132500</c:v>
                </c:pt>
                <c:pt idx="1371">
                  <c:v>132600</c:v>
                </c:pt>
                <c:pt idx="1372">
                  <c:v>132700</c:v>
                </c:pt>
                <c:pt idx="1373">
                  <c:v>132800</c:v>
                </c:pt>
                <c:pt idx="1374">
                  <c:v>132900</c:v>
                </c:pt>
                <c:pt idx="1375">
                  <c:v>133000</c:v>
                </c:pt>
                <c:pt idx="1376">
                  <c:v>133100</c:v>
                </c:pt>
                <c:pt idx="1377">
                  <c:v>133200</c:v>
                </c:pt>
                <c:pt idx="1378">
                  <c:v>133300</c:v>
                </c:pt>
                <c:pt idx="1379">
                  <c:v>133400</c:v>
                </c:pt>
                <c:pt idx="1380">
                  <c:v>133500</c:v>
                </c:pt>
                <c:pt idx="1381">
                  <c:v>133600</c:v>
                </c:pt>
                <c:pt idx="1382">
                  <c:v>133700</c:v>
                </c:pt>
                <c:pt idx="1383">
                  <c:v>133800</c:v>
                </c:pt>
                <c:pt idx="1384">
                  <c:v>133900</c:v>
                </c:pt>
                <c:pt idx="1385">
                  <c:v>134000</c:v>
                </c:pt>
                <c:pt idx="1386">
                  <c:v>134100</c:v>
                </c:pt>
                <c:pt idx="1387">
                  <c:v>134200</c:v>
                </c:pt>
                <c:pt idx="1388">
                  <c:v>134300</c:v>
                </c:pt>
                <c:pt idx="1389">
                  <c:v>134400</c:v>
                </c:pt>
                <c:pt idx="1390">
                  <c:v>134500</c:v>
                </c:pt>
                <c:pt idx="1391">
                  <c:v>134600</c:v>
                </c:pt>
                <c:pt idx="1392">
                  <c:v>134700</c:v>
                </c:pt>
                <c:pt idx="1393">
                  <c:v>134800</c:v>
                </c:pt>
                <c:pt idx="1394">
                  <c:v>134900</c:v>
                </c:pt>
                <c:pt idx="1395">
                  <c:v>135000</c:v>
                </c:pt>
                <c:pt idx="1396">
                  <c:v>135100</c:v>
                </c:pt>
                <c:pt idx="1397">
                  <c:v>135200</c:v>
                </c:pt>
                <c:pt idx="1398">
                  <c:v>135300</c:v>
                </c:pt>
                <c:pt idx="1399">
                  <c:v>135400</c:v>
                </c:pt>
                <c:pt idx="1400">
                  <c:v>135500</c:v>
                </c:pt>
                <c:pt idx="1401">
                  <c:v>135600</c:v>
                </c:pt>
                <c:pt idx="1402">
                  <c:v>135700</c:v>
                </c:pt>
                <c:pt idx="1403">
                  <c:v>135800</c:v>
                </c:pt>
                <c:pt idx="1404">
                  <c:v>135900</c:v>
                </c:pt>
                <c:pt idx="1405">
                  <c:v>136000</c:v>
                </c:pt>
                <c:pt idx="1406">
                  <c:v>136100</c:v>
                </c:pt>
                <c:pt idx="1407">
                  <c:v>136200</c:v>
                </c:pt>
                <c:pt idx="1408">
                  <c:v>136300</c:v>
                </c:pt>
                <c:pt idx="1409">
                  <c:v>136400</c:v>
                </c:pt>
                <c:pt idx="1410">
                  <c:v>136500</c:v>
                </c:pt>
                <c:pt idx="1411">
                  <c:v>136600</c:v>
                </c:pt>
                <c:pt idx="1412">
                  <c:v>136700</c:v>
                </c:pt>
                <c:pt idx="1413">
                  <c:v>136800</c:v>
                </c:pt>
                <c:pt idx="1414">
                  <c:v>136900</c:v>
                </c:pt>
                <c:pt idx="1415">
                  <c:v>137000</c:v>
                </c:pt>
                <c:pt idx="1416">
                  <c:v>137100</c:v>
                </c:pt>
                <c:pt idx="1417">
                  <c:v>137200</c:v>
                </c:pt>
                <c:pt idx="1418">
                  <c:v>137300</c:v>
                </c:pt>
                <c:pt idx="1419">
                  <c:v>137400</c:v>
                </c:pt>
                <c:pt idx="1420">
                  <c:v>137500</c:v>
                </c:pt>
                <c:pt idx="1421">
                  <c:v>137600</c:v>
                </c:pt>
                <c:pt idx="1422">
                  <c:v>137700</c:v>
                </c:pt>
                <c:pt idx="1423">
                  <c:v>137800</c:v>
                </c:pt>
                <c:pt idx="1424">
                  <c:v>137900</c:v>
                </c:pt>
                <c:pt idx="1425">
                  <c:v>138000</c:v>
                </c:pt>
                <c:pt idx="1426">
                  <c:v>138100</c:v>
                </c:pt>
                <c:pt idx="1427">
                  <c:v>138200</c:v>
                </c:pt>
                <c:pt idx="1428">
                  <c:v>138300</c:v>
                </c:pt>
                <c:pt idx="1429">
                  <c:v>138400</c:v>
                </c:pt>
                <c:pt idx="1430">
                  <c:v>138500</c:v>
                </c:pt>
                <c:pt idx="1431">
                  <c:v>138600</c:v>
                </c:pt>
                <c:pt idx="1432">
                  <c:v>138700</c:v>
                </c:pt>
                <c:pt idx="1433">
                  <c:v>138800</c:v>
                </c:pt>
                <c:pt idx="1434">
                  <c:v>138900</c:v>
                </c:pt>
                <c:pt idx="1435">
                  <c:v>139000</c:v>
                </c:pt>
                <c:pt idx="1436">
                  <c:v>139100</c:v>
                </c:pt>
                <c:pt idx="1437">
                  <c:v>139200</c:v>
                </c:pt>
                <c:pt idx="1438">
                  <c:v>139300</c:v>
                </c:pt>
                <c:pt idx="1439">
                  <c:v>139400</c:v>
                </c:pt>
                <c:pt idx="1440">
                  <c:v>139500</c:v>
                </c:pt>
                <c:pt idx="1441">
                  <c:v>139600</c:v>
                </c:pt>
                <c:pt idx="1442">
                  <c:v>139700</c:v>
                </c:pt>
                <c:pt idx="1443">
                  <c:v>139800</c:v>
                </c:pt>
                <c:pt idx="1444">
                  <c:v>139900</c:v>
                </c:pt>
                <c:pt idx="1445">
                  <c:v>140000</c:v>
                </c:pt>
                <c:pt idx="1446">
                  <c:v>140100</c:v>
                </c:pt>
                <c:pt idx="1447">
                  <c:v>140200</c:v>
                </c:pt>
                <c:pt idx="1448">
                  <c:v>140300</c:v>
                </c:pt>
                <c:pt idx="1449">
                  <c:v>140400</c:v>
                </c:pt>
                <c:pt idx="1450">
                  <c:v>140500</c:v>
                </c:pt>
                <c:pt idx="1451">
                  <c:v>140600</c:v>
                </c:pt>
                <c:pt idx="1452">
                  <c:v>140700</c:v>
                </c:pt>
                <c:pt idx="1453">
                  <c:v>140800</c:v>
                </c:pt>
                <c:pt idx="1454">
                  <c:v>140900</c:v>
                </c:pt>
                <c:pt idx="1455">
                  <c:v>141000</c:v>
                </c:pt>
                <c:pt idx="1456">
                  <c:v>141100</c:v>
                </c:pt>
                <c:pt idx="1457">
                  <c:v>141200</c:v>
                </c:pt>
                <c:pt idx="1458">
                  <c:v>141300</c:v>
                </c:pt>
                <c:pt idx="1459">
                  <c:v>141400</c:v>
                </c:pt>
                <c:pt idx="1460">
                  <c:v>141500</c:v>
                </c:pt>
                <c:pt idx="1461">
                  <c:v>141600</c:v>
                </c:pt>
                <c:pt idx="1462">
                  <c:v>141700</c:v>
                </c:pt>
                <c:pt idx="1463">
                  <c:v>141800</c:v>
                </c:pt>
                <c:pt idx="1464">
                  <c:v>141900</c:v>
                </c:pt>
                <c:pt idx="1465">
                  <c:v>142000</c:v>
                </c:pt>
                <c:pt idx="1466">
                  <c:v>142100</c:v>
                </c:pt>
                <c:pt idx="1467">
                  <c:v>142200</c:v>
                </c:pt>
                <c:pt idx="1468">
                  <c:v>142300</c:v>
                </c:pt>
                <c:pt idx="1469">
                  <c:v>142400</c:v>
                </c:pt>
                <c:pt idx="1470">
                  <c:v>142500</c:v>
                </c:pt>
                <c:pt idx="1471">
                  <c:v>142600</c:v>
                </c:pt>
                <c:pt idx="1472">
                  <c:v>142700</c:v>
                </c:pt>
                <c:pt idx="1473">
                  <c:v>142800</c:v>
                </c:pt>
                <c:pt idx="1474">
                  <c:v>142900</c:v>
                </c:pt>
                <c:pt idx="1475">
                  <c:v>143000</c:v>
                </c:pt>
                <c:pt idx="1476">
                  <c:v>143100</c:v>
                </c:pt>
                <c:pt idx="1477">
                  <c:v>143200</c:v>
                </c:pt>
                <c:pt idx="1478">
                  <c:v>143300</c:v>
                </c:pt>
                <c:pt idx="1479">
                  <c:v>143400</c:v>
                </c:pt>
                <c:pt idx="1480">
                  <c:v>143500</c:v>
                </c:pt>
                <c:pt idx="1481">
                  <c:v>143600</c:v>
                </c:pt>
                <c:pt idx="1482">
                  <c:v>143700</c:v>
                </c:pt>
                <c:pt idx="1483">
                  <c:v>143800</c:v>
                </c:pt>
                <c:pt idx="1484">
                  <c:v>143900</c:v>
                </c:pt>
                <c:pt idx="1485">
                  <c:v>144000</c:v>
                </c:pt>
                <c:pt idx="1486">
                  <c:v>144100</c:v>
                </c:pt>
                <c:pt idx="1487">
                  <c:v>144200</c:v>
                </c:pt>
                <c:pt idx="1488">
                  <c:v>144300</c:v>
                </c:pt>
                <c:pt idx="1489">
                  <c:v>144400</c:v>
                </c:pt>
                <c:pt idx="1490">
                  <c:v>144500</c:v>
                </c:pt>
                <c:pt idx="1491">
                  <c:v>144600</c:v>
                </c:pt>
                <c:pt idx="1492">
                  <c:v>144700</c:v>
                </c:pt>
                <c:pt idx="1493">
                  <c:v>144800</c:v>
                </c:pt>
                <c:pt idx="1494">
                  <c:v>144900</c:v>
                </c:pt>
                <c:pt idx="1495">
                  <c:v>145000</c:v>
                </c:pt>
                <c:pt idx="1496">
                  <c:v>145100</c:v>
                </c:pt>
                <c:pt idx="1497">
                  <c:v>145200</c:v>
                </c:pt>
                <c:pt idx="1498">
                  <c:v>145300</c:v>
                </c:pt>
                <c:pt idx="1499">
                  <c:v>145400</c:v>
                </c:pt>
                <c:pt idx="1500">
                  <c:v>145500</c:v>
                </c:pt>
                <c:pt idx="1501">
                  <c:v>145600</c:v>
                </c:pt>
                <c:pt idx="1502">
                  <c:v>145700</c:v>
                </c:pt>
                <c:pt idx="1503">
                  <c:v>145800</c:v>
                </c:pt>
                <c:pt idx="1504">
                  <c:v>145900</c:v>
                </c:pt>
                <c:pt idx="1505">
                  <c:v>146000</c:v>
                </c:pt>
                <c:pt idx="1506">
                  <c:v>146100</c:v>
                </c:pt>
                <c:pt idx="1507">
                  <c:v>146200</c:v>
                </c:pt>
                <c:pt idx="1508">
                  <c:v>146300</c:v>
                </c:pt>
                <c:pt idx="1509">
                  <c:v>146400</c:v>
                </c:pt>
                <c:pt idx="1510">
                  <c:v>146500</c:v>
                </c:pt>
                <c:pt idx="1511">
                  <c:v>146600</c:v>
                </c:pt>
                <c:pt idx="1512">
                  <c:v>146700</c:v>
                </c:pt>
                <c:pt idx="1513">
                  <c:v>146800</c:v>
                </c:pt>
                <c:pt idx="1514">
                  <c:v>146900</c:v>
                </c:pt>
                <c:pt idx="1515">
                  <c:v>147000</c:v>
                </c:pt>
                <c:pt idx="1516">
                  <c:v>147100</c:v>
                </c:pt>
                <c:pt idx="1517">
                  <c:v>147200</c:v>
                </c:pt>
                <c:pt idx="1518">
                  <c:v>147300</c:v>
                </c:pt>
                <c:pt idx="1519">
                  <c:v>147400</c:v>
                </c:pt>
                <c:pt idx="1520">
                  <c:v>147500</c:v>
                </c:pt>
                <c:pt idx="1521">
                  <c:v>147600</c:v>
                </c:pt>
                <c:pt idx="1522">
                  <c:v>147700</c:v>
                </c:pt>
                <c:pt idx="1523">
                  <c:v>147800</c:v>
                </c:pt>
                <c:pt idx="1524">
                  <c:v>147900</c:v>
                </c:pt>
                <c:pt idx="1525">
                  <c:v>148000</c:v>
                </c:pt>
                <c:pt idx="1526">
                  <c:v>148100</c:v>
                </c:pt>
                <c:pt idx="1527">
                  <c:v>148200</c:v>
                </c:pt>
                <c:pt idx="1528">
                  <c:v>148300</c:v>
                </c:pt>
                <c:pt idx="1529">
                  <c:v>148400</c:v>
                </c:pt>
                <c:pt idx="1530">
                  <c:v>148500</c:v>
                </c:pt>
                <c:pt idx="1531">
                  <c:v>148600</c:v>
                </c:pt>
                <c:pt idx="1532">
                  <c:v>148700</c:v>
                </c:pt>
                <c:pt idx="1533">
                  <c:v>148800</c:v>
                </c:pt>
                <c:pt idx="1534">
                  <c:v>148900</c:v>
                </c:pt>
                <c:pt idx="1535">
                  <c:v>149000</c:v>
                </c:pt>
                <c:pt idx="1536">
                  <c:v>149100</c:v>
                </c:pt>
                <c:pt idx="1537">
                  <c:v>149200</c:v>
                </c:pt>
                <c:pt idx="1538">
                  <c:v>149300</c:v>
                </c:pt>
                <c:pt idx="1539">
                  <c:v>149400</c:v>
                </c:pt>
                <c:pt idx="1540">
                  <c:v>149500</c:v>
                </c:pt>
                <c:pt idx="1541">
                  <c:v>149600</c:v>
                </c:pt>
                <c:pt idx="1542">
                  <c:v>149700</c:v>
                </c:pt>
                <c:pt idx="1543">
                  <c:v>149800</c:v>
                </c:pt>
                <c:pt idx="1544">
                  <c:v>149900</c:v>
                </c:pt>
                <c:pt idx="1545">
                  <c:v>150000</c:v>
                </c:pt>
                <c:pt idx="1546">
                  <c:v>150100</c:v>
                </c:pt>
                <c:pt idx="1547">
                  <c:v>150200</c:v>
                </c:pt>
                <c:pt idx="1548">
                  <c:v>150300</c:v>
                </c:pt>
                <c:pt idx="1549">
                  <c:v>150400</c:v>
                </c:pt>
                <c:pt idx="1550">
                  <c:v>150500</c:v>
                </c:pt>
                <c:pt idx="1551">
                  <c:v>150600</c:v>
                </c:pt>
                <c:pt idx="1552">
                  <c:v>150700</c:v>
                </c:pt>
                <c:pt idx="1553">
                  <c:v>150800</c:v>
                </c:pt>
                <c:pt idx="1554">
                  <c:v>150900</c:v>
                </c:pt>
                <c:pt idx="1555">
                  <c:v>151000</c:v>
                </c:pt>
                <c:pt idx="1556">
                  <c:v>151100</c:v>
                </c:pt>
                <c:pt idx="1557">
                  <c:v>151200</c:v>
                </c:pt>
                <c:pt idx="1558">
                  <c:v>151300</c:v>
                </c:pt>
                <c:pt idx="1559">
                  <c:v>151400</c:v>
                </c:pt>
                <c:pt idx="1560">
                  <c:v>151500</c:v>
                </c:pt>
                <c:pt idx="1561">
                  <c:v>151600</c:v>
                </c:pt>
                <c:pt idx="1562">
                  <c:v>151700</c:v>
                </c:pt>
                <c:pt idx="1563">
                  <c:v>151800</c:v>
                </c:pt>
                <c:pt idx="1564">
                  <c:v>151900</c:v>
                </c:pt>
                <c:pt idx="1565">
                  <c:v>152000</c:v>
                </c:pt>
                <c:pt idx="1566">
                  <c:v>152100</c:v>
                </c:pt>
                <c:pt idx="1567">
                  <c:v>152200</c:v>
                </c:pt>
                <c:pt idx="1568">
                  <c:v>152300</c:v>
                </c:pt>
                <c:pt idx="1569">
                  <c:v>152400</c:v>
                </c:pt>
                <c:pt idx="1570">
                  <c:v>152500</c:v>
                </c:pt>
                <c:pt idx="1571">
                  <c:v>152600</c:v>
                </c:pt>
                <c:pt idx="1572">
                  <c:v>152700</c:v>
                </c:pt>
                <c:pt idx="1573">
                  <c:v>152800</c:v>
                </c:pt>
                <c:pt idx="1574">
                  <c:v>152900</c:v>
                </c:pt>
                <c:pt idx="1575">
                  <c:v>153000</c:v>
                </c:pt>
                <c:pt idx="1576">
                  <c:v>153100</c:v>
                </c:pt>
                <c:pt idx="1577">
                  <c:v>153200</c:v>
                </c:pt>
                <c:pt idx="1578">
                  <c:v>153300</c:v>
                </c:pt>
                <c:pt idx="1579">
                  <c:v>153400</c:v>
                </c:pt>
                <c:pt idx="1580">
                  <c:v>153500</c:v>
                </c:pt>
                <c:pt idx="1581">
                  <c:v>153600</c:v>
                </c:pt>
                <c:pt idx="1582">
                  <c:v>153700</c:v>
                </c:pt>
                <c:pt idx="1583">
                  <c:v>153800</c:v>
                </c:pt>
                <c:pt idx="1584">
                  <c:v>153900</c:v>
                </c:pt>
                <c:pt idx="1585">
                  <c:v>154000</c:v>
                </c:pt>
                <c:pt idx="1586">
                  <c:v>154100</c:v>
                </c:pt>
                <c:pt idx="1587">
                  <c:v>154200</c:v>
                </c:pt>
                <c:pt idx="1588">
                  <c:v>154300</c:v>
                </c:pt>
                <c:pt idx="1589">
                  <c:v>154400</c:v>
                </c:pt>
                <c:pt idx="1590">
                  <c:v>154500</c:v>
                </c:pt>
                <c:pt idx="1591">
                  <c:v>154600</c:v>
                </c:pt>
                <c:pt idx="1592">
                  <c:v>154700</c:v>
                </c:pt>
                <c:pt idx="1593">
                  <c:v>154800</c:v>
                </c:pt>
                <c:pt idx="1594">
                  <c:v>154900</c:v>
                </c:pt>
                <c:pt idx="1595">
                  <c:v>155000</c:v>
                </c:pt>
                <c:pt idx="1596">
                  <c:v>155100</c:v>
                </c:pt>
                <c:pt idx="1597">
                  <c:v>155200</c:v>
                </c:pt>
                <c:pt idx="1598">
                  <c:v>155300</c:v>
                </c:pt>
                <c:pt idx="1599">
                  <c:v>155400</c:v>
                </c:pt>
                <c:pt idx="1600">
                  <c:v>155500</c:v>
                </c:pt>
                <c:pt idx="1601">
                  <c:v>155600</c:v>
                </c:pt>
                <c:pt idx="1602">
                  <c:v>155700</c:v>
                </c:pt>
                <c:pt idx="1603">
                  <c:v>155800</c:v>
                </c:pt>
                <c:pt idx="1604">
                  <c:v>155900</c:v>
                </c:pt>
                <c:pt idx="1605">
                  <c:v>156000</c:v>
                </c:pt>
                <c:pt idx="1606">
                  <c:v>156100</c:v>
                </c:pt>
                <c:pt idx="1607">
                  <c:v>156200</c:v>
                </c:pt>
                <c:pt idx="1608">
                  <c:v>156300</c:v>
                </c:pt>
                <c:pt idx="1609">
                  <c:v>156400</c:v>
                </c:pt>
                <c:pt idx="1610">
                  <c:v>156500</c:v>
                </c:pt>
                <c:pt idx="1611">
                  <c:v>156600</c:v>
                </c:pt>
                <c:pt idx="1612">
                  <c:v>156700</c:v>
                </c:pt>
                <c:pt idx="1613">
                  <c:v>156800</c:v>
                </c:pt>
                <c:pt idx="1614">
                  <c:v>156900</c:v>
                </c:pt>
                <c:pt idx="1615">
                  <c:v>157000</c:v>
                </c:pt>
                <c:pt idx="1616">
                  <c:v>157100</c:v>
                </c:pt>
                <c:pt idx="1617">
                  <c:v>157200</c:v>
                </c:pt>
                <c:pt idx="1618">
                  <c:v>157300</c:v>
                </c:pt>
                <c:pt idx="1619">
                  <c:v>157400</c:v>
                </c:pt>
                <c:pt idx="1620">
                  <c:v>157500</c:v>
                </c:pt>
                <c:pt idx="1621">
                  <c:v>157600</c:v>
                </c:pt>
                <c:pt idx="1622">
                  <c:v>157700</c:v>
                </c:pt>
                <c:pt idx="1623">
                  <c:v>157800</c:v>
                </c:pt>
                <c:pt idx="1624">
                  <c:v>157900</c:v>
                </c:pt>
                <c:pt idx="1625">
                  <c:v>158000</c:v>
                </c:pt>
                <c:pt idx="1626">
                  <c:v>158100</c:v>
                </c:pt>
                <c:pt idx="1627">
                  <c:v>158200</c:v>
                </c:pt>
                <c:pt idx="1628">
                  <c:v>158300</c:v>
                </c:pt>
                <c:pt idx="1629">
                  <c:v>158400</c:v>
                </c:pt>
                <c:pt idx="1630">
                  <c:v>158500</c:v>
                </c:pt>
                <c:pt idx="1631">
                  <c:v>158600</c:v>
                </c:pt>
                <c:pt idx="1632">
                  <c:v>158700</c:v>
                </c:pt>
                <c:pt idx="1633">
                  <c:v>158800</c:v>
                </c:pt>
                <c:pt idx="1634">
                  <c:v>158900</c:v>
                </c:pt>
                <c:pt idx="1635">
                  <c:v>159000</c:v>
                </c:pt>
                <c:pt idx="1636">
                  <c:v>159100</c:v>
                </c:pt>
                <c:pt idx="1637">
                  <c:v>159200</c:v>
                </c:pt>
                <c:pt idx="1638">
                  <c:v>159300</c:v>
                </c:pt>
                <c:pt idx="1639">
                  <c:v>159400</c:v>
                </c:pt>
                <c:pt idx="1640">
                  <c:v>159500</c:v>
                </c:pt>
                <c:pt idx="1641">
                  <c:v>159600</c:v>
                </c:pt>
                <c:pt idx="1642">
                  <c:v>159700</c:v>
                </c:pt>
                <c:pt idx="1643">
                  <c:v>159800</c:v>
                </c:pt>
                <c:pt idx="1644">
                  <c:v>159900</c:v>
                </c:pt>
                <c:pt idx="1645">
                  <c:v>160000</c:v>
                </c:pt>
                <c:pt idx="1646">
                  <c:v>160100</c:v>
                </c:pt>
                <c:pt idx="1647">
                  <c:v>160200</c:v>
                </c:pt>
                <c:pt idx="1648">
                  <c:v>160300</c:v>
                </c:pt>
                <c:pt idx="1649">
                  <c:v>160400</c:v>
                </c:pt>
                <c:pt idx="1650">
                  <c:v>160500</c:v>
                </c:pt>
                <c:pt idx="1651">
                  <c:v>160600</c:v>
                </c:pt>
                <c:pt idx="1652">
                  <c:v>160700</c:v>
                </c:pt>
                <c:pt idx="1653">
                  <c:v>160800</c:v>
                </c:pt>
                <c:pt idx="1654">
                  <c:v>160900</c:v>
                </c:pt>
                <c:pt idx="1655">
                  <c:v>161000</c:v>
                </c:pt>
                <c:pt idx="1656">
                  <c:v>161100</c:v>
                </c:pt>
                <c:pt idx="1657">
                  <c:v>161200</c:v>
                </c:pt>
                <c:pt idx="1658">
                  <c:v>161300</c:v>
                </c:pt>
                <c:pt idx="1659">
                  <c:v>161400</c:v>
                </c:pt>
                <c:pt idx="1660">
                  <c:v>161500</c:v>
                </c:pt>
                <c:pt idx="1661">
                  <c:v>161600</c:v>
                </c:pt>
                <c:pt idx="1662">
                  <c:v>161700</c:v>
                </c:pt>
                <c:pt idx="1663">
                  <c:v>161800</c:v>
                </c:pt>
                <c:pt idx="1664">
                  <c:v>161900</c:v>
                </c:pt>
                <c:pt idx="1665">
                  <c:v>162000</c:v>
                </c:pt>
                <c:pt idx="1666">
                  <c:v>162100</c:v>
                </c:pt>
                <c:pt idx="1667">
                  <c:v>162200</c:v>
                </c:pt>
                <c:pt idx="1668">
                  <c:v>162300</c:v>
                </c:pt>
                <c:pt idx="1669">
                  <c:v>162400</c:v>
                </c:pt>
                <c:pt idx="1670">
                  <c:v>162500</c:v>
                </c:pt>
                <c:pt idx="1671">
                  <c:v>162600</c:v>
                </c:pt>
                <c:pt idx="1672">
                  <c:v>162700</c:v>
                </c:pt>
                <c:pt idx="1673">
                  <c:v>162800</c:v>
                </c:pt>
                <c:pt idx="1674">
                  <c:v>162900</c:v>
                </c:pt>
                <c:pt idx="1675">
                  <c:v>163000</c:v>
                </c:pt>
                <c:pt idx="1676">
                  <c:v>163100</c:v>
                </c:pt>
                <c:pt idx="1677">
                  <c:v>163200</c:v>
                </c:pt>
                <c:pt idx="1678">
                  <c:v>163300</c:v>
                </c:pt>
                <c:pt idx="1679">
                  <c:v>163400</c:v>
                </c:pt>
                <c:pt idx="1680">
                  <c:v>163500</c:v>
                </c:pt>
                <c:pt idx="1681">
                  <c:v>163600</c:v>
                </c:pt>
                <c:pt idx="1682">
                  <c:v>163700</c:v>
                </c:pt>
                <c:pt idx="1683">
                  <c:v>163800</c:v>
                </c:pt>
                <c:pt idx="1684">
                  <c:v>163900</c:v>
                </c:pt>
                <c:pt idx="1685">
                  <c:v>164000</c:v>
                </c:pt>
                <c:pt idx="1686">
                  <c:v>164100</c:v>
                </c:pt>
                <c:pt idx="1687">
                  <c:v>164200</c:v>
                </c:pt>
                <c:pt idx="1688">
                  <c:v>164300</c:v>
                </c:pt>
                <c:pt idx="1689">
                  <c:v>164400</c:v>
                </c:pt>
                <c:pt idx="1690">
                  <c:v>164500</c:v>
                </c:pt>
                <c:pt idx="1691">
                  <c:v>164600</c:v>
                </c:pt>
                <c:pt idx="1692">
                  <c:v>164700</c:v>
                </c:pt>
                <c:pt idx="1693">
                  <c:v>164800</c:v>
                </c:pt>
                <c:pt idx="1694">
                  <c:v>164900</c:v>
                </c:pt>
                <c:pt idx="1695">
                  <c:v>165000</c:v>
                </c:pt>
                <c:pt idx="1696">
                  <c:v>165100</c:v>
                </c:pt>
                <c:pt idx="1697">
                  <c:v>165200</c:v>
                </c:pt>
                <c:pt idx="1698">
                  <c:v>165300</c:v>
                </c:pt>
                <c:pt idx="1699">
                  <c:v>165400</c:v>
                </c:pt>
                <c:pt idx="1700">
                  <c:v>165500</c:v>
                </c:pt>
                <c:pt idx="1701">
                  <c:v>165600</c:v>
                </c:pt>
                <c:pt idx="1702">
                  <c:v>165700</c:v>
                </c:pt>
                <c:pt idx="1703">
                  <c:v>165800</c:v>
                </c:pt>
                <c:pt idx="1704">
                  <c:v>165900</c:v>
                </c:pt>
                <c:pt idx="1705">
                  <c:v>166000</c:v>
                </c:pt>
                <c:pt idx="1706">
                  <c:v>166100</c:v>
                </c:pt>
                <c:pt idx="1707">
                  <c:v>166200</c:v>
                </c:pt>
                <c:pt idx="1708">
                  <c:v>166300</c:v>
                </c:pt>
                <c:pt idx="1709">
                  <c:v>166400</c:v>
                </c:pt>
                <c:pt idx="1710">
                  <c:v>166500</c:v>
                </c:pt>
                <c:pt idx="1711">
                  <c:v>166600</c:v>
                </c:pt>
                <c:pt idx="1712">
                  <c:v>166700</c:v>
                </c:pt>
                <c:pt idx="1713">
                  <c:v>166800</c:v>
                </c:pt>
                <c:pt idx="1714">
                  <c:v>166900</c:v>
                </c:pt>
                <c:pt idx="1715">
                  <c:v>167000</c:v>
                </c:pt>
                <c:pt idx="1716">
                  <c:v>167100</c:v>
                </c:pt>
                <c:pt idx="1717">
                  <c:v>167200</c:v>
                </c:pt>
                <c:pt idx="1718">
                  <c:v>167300</c:v>
                </c:pt>
                <c:pt idx="1719">
                  <c:v>167400</c:v>
                </c:pt>
                <c:pt idx="1720">
                  <c:v>167500</c:v>
                </c:pt>
                <c:pt idx="1721">
                  <c:v>167600</c:v>
                </c:pt>
                <c:pt idx="1722">
                  <c:v>167700</c:v>
                </c:pt>
                <c:pt idx="1723">
                  <c:v>167800</c:v>
                </c:pt>
                <c:pt idx="1724">
                  <c:v>167900</c:v>
                </c:pt>
                <c:pt idx="1725">
                  <c:v>168000</c:v>
                </c:pt>
                <c:pt idx="1726">
                  <c:v>168100</c:v>
                </c:pt>
                <c:pt idx="1727">
                  <c:v>168200</c:v>
                </c:pt>
                <c:pt idx="1728">
                  <c:v>168300</c:v>
                </c:pt>
                <c:pt idx="1729">
                  <c:v>168400</c:v>
                </c:pt>
                <c:pt idx="1730">
                  <c:v>168500</c:v>
                </c:pt>
                <c:pt idx="1731">
                  <c:v>168600</c:v>
                </c:pt>
                <c:pt idx="1732">
                  <c:v>168700</c:v>
                </c:pt>
                <c:pt idx="1733">
                  <c:v>168800</c:v>
                </c:pt>
                <c:pt idx="1734">
                  <c:v>168900</c:v>
                </c:pt>
                <c:pt idx="1735">
                  <c:v>169000</c:v>
                </c:pt>
                <c:pt idx="1736">
                  <c:v>169100</c:v>
                </c:pt>
                <c:pt idx="1737">
                  <c:v>169200</c:v>
                </c:pt>
                <c:pt idx="1738">
                  <c:v>169300</c:v>
                </c:pt>
                <c:pt idx="1739">
                  <c:v>169400</c:v>
                </c:pt>
                <c:pt idx="1740">
                  <c:v>169500</c:v>
                </c:pt>
                <c:pt idx="1741">
                  <c:v>169600</c:v>
                </c:pt>
                <c:pt idx="1742">
                  <c:v>169700</c:v>
                </c:pt>
                <c:pt idx="1743">
                  <c:v>169800</c:v>
                </c:pt>
                <c:pt idx="1744">
                  <c:v>169900</c:v>
                </c:pt>
                <c:pt idx="1745">
                  <c:v>170000</c:v>
                </c:pt>
                <c:pt idx="1746">
                  <c:v>170100</c:v>
                </c:pt>
                <c:pt idx="1747">
                  <c:v>170200</c:v>
                </c:pt>
                <c:pt idx="1748">
                  <c:v>170300</c:v>
                </c:pt>
                <c:pt idx="1749">
                  <c:v>170400</c:v>
                </c:pt>
                <c:pt idx="1750">
                  <c:v>170500</c:v>
                </c:pt>
                <c:pt idx="1751">
                  <c:v>170600</c:v>
                </c:pt>
                <c:pt idx="1752">
                  <c:v>170700</c:v>
                </c:pt>
                <c:pt idx="1753">
                  <c:v>170800</c:v>
                </c:pt>
                <c:pt idx="1754">
                  <c:v>170900</c:v>
                </c:pt>
                <c:pt idx="1755">
                  <c:v>171000</c:v>
                </c:pt>
                <c:pt idx="1756">
                  <c:v>171100</c:v>
                </c:pt>
                <c:pt idx="1757">
                  <c:v>171200</c:v>
                </c:pt>
                <c:pt idx="1758">
                  <c:v>171300</c:v>
                </c:pt>
                <c:pt idx="1759">
                  <c:v>171400</c:v>
                </c:pt>
                <c:pt idx="1760">
                  <c:v>171500</c:v>
                </c:pt>
                <c:pt idx="1761">
                  <c:v>171600</c:v>
                </c:pt>
                <c:pt idx="1762">
                  <c:v>171700</c:v>
                </c:pt>
                <c:pt idx="1763">
                  <c:v>171800</c:v>
                </c:pt>
                <c:pt idx="1764">
                  <c:v>171900</c:v>
                </c:pt>
                <c:pt idx="1765">
                  <c:v>172000</c:v>
                </c:pt>
                <c:pt idx="1766">
                  <c:v>172100</c:v>
                </c:pt>
                <c:pt idx="1767">
                  <c:v>172200</c:v>
                </c:pt>
                <c:pt idx="1768">
                  <c:v>172300</c:v>
                </c:pt>
                <c:pt idx="1769">
                  <c:v>172400</c:v>
                </c:pt>
                <c:pt idx="1770">
                  <c:v>172500</c:v>
                </c:pt>
                <c:pt idx="1771">
                  <c:v>172600</c:v>
                </c:pt>
                <c:pt idx="1772">
                  <c:v>172700</c:v>
                </c:pt>
                <c:pt idx="1773">
                  <c:v>172800</c:v>
                </c:pt>
                <c:pt idx="1774">
                  <c:v>172900</c:v>
                </c:pt>
                <c:pt idx="1775">
                  <c:v>173000</c:v>
                </c:pt>
                <c:pt idx="1776">
                  <c:v>173100</c:v>
                </c:pt>
                <c:pt idx="1777">
                  <c:v>173200</c:v>
                </c:pt>
                <c:pt idx="1778">
                  <c:v>173300</c:v>
                </c:pt>
                <c:pt idx="1779">
                  <c:v>173400</c:v>
                </c:pt>
                <c:pt idx="1780">
                  <c:v>173500</c:v>
                </c:pt>
                <c:pt idx="1781">
                  <c:v>173600</c:v>
                </c:pt>
                <c:pt idx="1782">
                  <c:v>173700</c:v>
                </c:pt>
                <c:pt idx="1783">
                  <c:v>173800</c:v>
                </c:pt>
                <c:pt idx="1784">
                  <c:v>173900</c:v>
                </c:pt>
                <c:pt idx="1785">
                  <c:v>174000</c:v>
                </c:pt>
                <c:pt idx="1786">
                  <c:v>174100</c:v>
                </c:pt>
                <c:pt idx="1787">
                  <c:v>174200</c:v>
                </c:pt>
                <c:pt idx="1788">
                  <c:v>174300</c:v>
                </c:pt>
                <c:pt idx="1789">
                  <c:v>174400</c:v>
                </c:pt>
                <c:pt idx="1790">
                  <c:v>174500</c:v>
                </c:pt>
                <c:pt idx="1791">
                  <c:v>174600</c:v>
                </c:pt>
                <c:pt idx="1792">
                  <c:v>174700</c:v>
                </c:pt>
                <c:pt idx="1793">
                  <c:v>174800</c:v>
                </c:pt>
                <c:pt idx="1794">
                  <c:v>174900</c:v>
                </c:pt>
                <c:pt idx="1795">
                  <c:v>175000</c:v>
                </c:pt>
                <c:pt idx="1796">
                  <c:v>175100</c:v>
                </c:pt>
                <c:pt idx="1797">
                  <c:v>175200</c:v>
                </c:pt>
                <c:pt idx="1798">
                  <c:v>175300</c:v>
                </c:pt>
                <c:pt idx="1799">
                  <c:v>175400</c:v>
                </c:pt>
                <c:pt idx="1800">
                  <c:v>175500</c:v>
                </c:pt>
                <c:pt idx="1801">
                  <c:v>175600</c:v>
                </c:pt>
                <c:pt idx="1802">
                  <c:v>175700</c:v>
                </c:pt>
                <c:pt idx="1803">
                  <c:v>175800</c:v>
                </c:pt>
                <c:pt idx="1804">
                  <c:v>175900</c:v>
                </c:pt>
                <c:pt idx="1805">
                  <c:v>176000</c:v>
                </c:pt>
                <c:pt idx="1806">
                  <c:v>176100</c:v>
                </c:pt>
                <c:pt idx="1807">
                  <c:v>176200</c:v>
                </c:pt>
                <c:pt idx="1808">
                  <c:v>176300</c:v>
                </c:pt>
                <c:pt idx="1809">
                  <c:v>176400</c:v>
                </c:pt>
                <c:pt idx="1810">
                  <c:v>176500</c:v>
                </c:pt>
                <c:pt idx="1811">
                  <c:v>176600</c:v>
                </c:pt>
                <c:pt idx="1812">
                  <c:v>176700</c:v>
                </c:pt>
                <c:pt idx="1813">
                  <c:v>176800</c:v>
                </c:pt>
                <c:pt idx="1814">
                  <c:v>176900</c:v>
                </c:pt>
                <c:pt idx="1815">
                  <c:v>177000</c:v>
                </c:pt>
                <c:pt idx="1816">
                  <c:v>177100</c:v>
                </c:pt>
                <c:pt idx="1817">
                  <c:v>177200</c:v>
                </c:pt>
                <c:pt idx="1818">
                  <c:v>177300</c:v>
                </c:pt>
                <c:pt idx="1819">
                  <c:v>177400</c:v>
                </c:pt>
                <c:pt idx="1820">
                  <c:v>177500</c:v>
                </c:pt>
                <c:pt idx="1821">
                  <c:v>177600</c:v>
                </c:pt>
                <c:pt idx="1822">
                  <c:v>177700</c:v>
                </c:pt>
                <c:pt idx="1823">
                  <c:v>177800</c:v>
                </c:pt>
                <c:pt idx="1824">
                  <c:v>177900</c:v>
                </c:pt>
                <c:pt idx="1825">
                  <c:v>178000</c:v>
                </c:pt>
                <c:pt idx="1826">
                  <c:v>178100</c:v>
                </c:pt>
                <c:pt idx="1827">
                  <c:v>178200</c:v>
                </c:pt>
                <c:pt idx="1828">
                  <c:v>178300</c:v>
                </c:pt>
                <c:pt idx="1829">
                  <c:v>178400</c:v>
                </c:pt>
                <c:pt idx="1830">
                  <c:v>178500</c:v>
                </c:pt>
                <c:pt idx="1831">
                  <c:v>178600</c:v>
                </c:pt>
                <c:pt idx="1832">
                  <c:v>178700</c:v>
                </c:pt>
                <c:pt idx="1833">
                  <c:v>178800</c:v>
                </c:pt>
                <c:pt idx="1834">
                  <c:v>178900</c:v>
                </c:pt>
                <c:pt idx="1835">
                  <c:v>179000</c:v>
                </c:pt>
                <c:pt idx="1836">
                  <c:v>179100</c:v>
                </c:pt>
                <c:pt idx="1837">
                  <c:v>179200</c:v>
                </c:pt>
                <c:pt idx="1838">
                  <c:v>179300</c:v>
                </c:pt>
                <c:pt idx="1839">
                  <c:v>179400</c:v>
                </c:pt>
                <c:pt idx="1840">
                  <c:v>179500</c:v>
                </c:pt>
                <c:pt idx="1841">
                  <c:v>179600</c:v>
                </c:pt>
                <c:pt idx="1842">
                  <c:v>179700</c:v>
                </c:pt>
                <c:pt idx="1843">
                  <c:v>179800</c:v>
                </c:pt>
                <c:pt idx="1844">
                  <c:v>179900</c:v>
                </c:pt>
                <c:pt idx="1845">
                  <c:v>180000</c:v>
                </c:pt>
                <c:pt idx="1846">
                  <c:v>180100</c:v>
                </c:pt>
                <c:pt idx="1847">
                  <c:v>180200</c:v>
                </c:pt>
                <c:pt idx="1848">
                  <c:v>180300</c:v>
                </c:pt>
                <c:pt idx="1849">
                  <c:v>180400</c:v>
                </c:pt>
                <c:pt idx="1850">
                  <c:v>180500</c:v>
                </c:pt>
                <c:pt idx="1851">
                  <c:v>180600</c:v>
                </c:pt>
                <c:pt idx="1852">
                  <c:v>180700</c:v>
                </c:pt>
                <c:pt idx="1853">
                  <c:v>180800</c:v>
                </c:pt>
                <c:pt idx="1854">
                  <c:v>180900</c:v>
                </c:pt>
                <c:pt idx="1855">
                  <c:v>181000</c:v>
                </c:pt>
                <c:pt idx="1856">
                  <c:v>181100</c:v>
                </c:pt>
                <c:pt idx="1857">
                  <c:v>181200</c:v>
                </c:pt>
                <c:pt idx="1858">
                  <c:v>181300</c:v>
                </c:pt>
                <c:pt idx="1859">
                  <c:v>181400</c:v>
                </c:pt>
                <c:pt idx="1860">
                  <c:v>181500</c:v>
                </c:pt>
                <c:pt idx="1861">
                  <c:v>181600</c:v>
                </c:pt>
                <c:pt idx="1862">
                  <c:v>181700</c:v>
                </c:pt>
                <c:pt idx="1863">
                  <c:v>181800</c:v>
                </c:pt>
                <c:pt idx="1864">
                  <c:v>181900</c:v>
                </c:pt>
                <c:pt idx="1865">
                  <c:v>182000</c:v>
                </c:pt>
                <c:pt idx="1866">
                  <c:v>182100</c:v>
                </c:pt>
                <c:pt idx="1867">
                  <c:v>182200</c:v>
                </c:pt>
                <c:pt idx="1868">
                  <c:v>182300</c:v>
                </c:pt>
                <c:pt idx="1869">
                  <c:v>182400</c:v>
                </c:pt>
                <c:pt idx="1870">
                  <c:v>182500</c:v>
                </c:pt>
                <c:pt idx="1871">
                  <c:v>182600</c:v>
                </c:pt>
                <c:pt idx="1872">
                  <c:v>182700</c:v>
                </c:pt>
                <c:pt idx="1873">
                  <c:v>182800</c:v>
                </c:pt>
                <c:pt idx="1874">
                  <c:v>182900</c:v>
                </c:pt>
                <c:pt idx="1875">
                  <c:v>183000</c:v>
                </c:pt>
                <c:pt idx="1876">
                  <c:v>183100</c:v>
                </c:pt>
                <c:pt idx="1877">
                  <c:v>183200</c:v>
                </c:pt>
                <c:pt idx="1878">
                  <c:v>183300</c:v>
                </c:pt>
                <c:pt idx="1879">
                  <c:v>183400</c:v>
                </c:pt>
                <c:pt idx="1880">
                  <c:v>183500</c:v>
                </c:pt>
                <c:pt idx="1881">
                  <c:v>183600</c:v>
                </c:pt>
                <c:pt idx="1882">
                  <c:v>183700</c:v>
                </c:pt>
                <c:pt idx="1883">
                  <c:v>183800</c:v>
                </c:pt>
                <c:pt idx="1884">
                  <c:v>183900</c:v>
                </c:pt>
                <c:pt idx="1885">
                  <c:v>184000</c:v>
                </c:pt>
                <c:pt idx="1886">
                  <c:v>184100</c:v>
                </c:pt>
                <c:pt idx="1887">
                  <c:v>184200</c:v>
                </c:pt>
                <c:pt idx="1888">
                  <c:v>184300</c:v>
                </c:pt>
                <c:pt idx="1889">
                  <c:v>184400</c:v>
                </c:pt>
                <c:pt idx="1890">
                  <c:v>184500</c:v>
                </c:pt>
                <c:pt idx="1891">
                  <c:v>184600</c:v>
                </c:pt>
                <c:pt idx="1892">
                  <c:v>184700</c:v>
                </c:pt>
                <c:pt idx="1893">
                  <c:v>184800</c:v>
                </c:pt>
                <c:pt idx="1894">
                  <c:v>184900</c:v>
                </c:pt>
                <c:pt idx="1895">
                  <c:v>185000</c:v>
                </c:pt>
                <c:pt idx="1896">
                  <c:v>185100</c:v>
                </c:pt>
                <c:pt idx="1897">
                  <c:v>185200</c:v>
                </c:pt>
                <c:pt idx="1898">
                  <c:v>185300</c:v>
                </c:pt>
                <c:pt idx="1899">
                  <c:v>185400</c:v>
                </c:pt>
                <c:pt idx="1900">
                  <c:v>185500</c:v>
                </c:pt>
                <c:pt idx="1901">
                  <c:v>185600</c:v>
                </c:pt>
                <c:pt idx="1902">
                  <c:v>185700</c:v>
                </c:pt>
                <c:pt idx="1903">
                  <c:v>185800</c:v>
                </c:pt>
                <c:pt idx="1904">
                  <c:v>185900</c:v>
                </c:pt>
                <c:pt idx="1905">
                  <c:v>186000</c:v>
                </c:pt>
                <c:pt idx="1906">
                  <c:v>186100</c:v>
                </c:pt>
                <c:pt idx="1907">
                  <c:v>186200</c:v>
                </c:pt>
                <c:pt idx="1908">
                  <c:v>186300</c:v>
                </c:pt>
                <c:pt idx="1909">
                  <c:v>186400</c:v>
                </c:pt>
                <c:pt idx="1910">
                  <c:v>186500</c:v>
                </c:pt>
                <c:pt idx="1911">
                  <c:v>186600</c:v>
                </c:pt>
                <c:pt idx="1912">
                  <c:v>186700</c:v>
                </c:pt>
                <c:pt idx="1913">
                  <c:v>186800</c:v>
                </c:pt>
                <c:pt idx="1914">
                  <c:v>186900</c:v>
                </c:pt>
                <c:pt idx="1915">
                  <c:v>187000</c:v>
                </c:pt>
                <c:pt idx="1916">
                  <c:v>187100</c:v>
                </c:pt>
                <c:pt idx="1917">
                  <c:v>187200</c:v>
                </c:pt>
                <c:pt idx="1918">
                  <c:v>187300</c:v>
                </c:pt>
                <c:pt idx="1919">
                  <c:v>187400</c:v>
                </c:pt>
                <c:pt idx="1920">
                  <c:v>187500</c:v>
                </c:pt>
                <c:pt idx="1921">
                  <c:v>187600</c:v>
                </c:pt>
                <c:pt idx="1922">
                  <c:v>187700</c:v>
                </c:pt>
                <c:pt idx="1923">
                  <c:v>187800</c:v>
                </c:pt>
                <c:pt idx="1924">
                  <c:v>187900</c:v>
                </c:pt>
                <c:pt idx="1925">
                  <c:v>188000</c:v>
                </c:pt>
                <c:pt idx="1926">
                  <c:v>188100</c:v>
                </c:pt>
                <c:pt idx="1927">
                  <c:v>188200</c:v>
                </c:pt>
                <c:pt idx="1928">
                  <c:v>188300</c:v>
                </c:pt>
                <c:pt idx="1929">
                  <c:v>188400</c:v>
                </c:pt>
                <c:pt idx="1930">
                  <c:v>188500</c:v>
                </c:pt>
                <c:pt idx="1931">
                  <c:v>188600</c:v>
                </c:pt>
                <c:pt idx="1932">
                  <c:v>188700</c:v>
                </c:pt>
                <c:pt idx="1933">
                  <c:v>188800</c:v>
                </c:pt>
                <c:pt idx="1934">
                  <c:v>188900</c:v>
                </c:pt>
                <c:pt idx="1935">
                  <c:v>189000</c:v>
                </c:pt>
                <c:pt idx="1936">
                  <c:v>189100</c:v>
                </c:pt>
                <c:pt idx="1937">
                  <c:v>189200</c:v>
                </c:pt>
                <c:pt idx="1938">
                  <c:v>189300</c:v>
                </c:pt>
                <c:pt idx="1939">
                  <c:v>189400</c:v>
                </c:pt>
                <c:pt idx="1940">
                  <c:v>189500</c:v>
                </c:pt>
                <c:pt idx="1941">
                  <c:v>189600</c:v>
                </c:pt>
                <c:pt idx="1942">
                  <c:v>189700</c:v>
                </c:pt>
                <c:pt idx="1943">
                  <c:v>189800</c:v>
                </c:pt>
                <c:pt idx="1944">
                  <c:v>189900</c:v>
                </c:pt>
                <c:pt idx="1945">
                  <c:v>190000</c:v>
                </c:pt>
                <c:pt idx="1946">
                  <c:v>190100</c:v>
                </c:pt>
                <c:pt idx="1947">
                  <c:v>190200</c:v>
                </c:pt>
                <c:pt idx="1948">
                  <c:v>190300</c:v>
                </c:pt>
                <c:pt idx="1949">
                  <c:v>190400</c:v>
                </c:pt>
                <c:pt idx="1950">
                  <c:v>190500</c:v>
                </c:pt>
                <c:pt idx="1951">
                  <c:v>190600</c:v>
                </c:pt>
                <c:pt idx="1952">
                  <c:v>190700</c:v>
                </c:pt>
                <c:pt idx="1953">
                  <c:v>190800</c:v>
                </c:pt>
                <c:pt idx="1954">
                  <c:v>190900</c:v>
                </c:pt>
                <c:pt idx="1955">
                  <c:v>191000</c:v>
                </c:pt>
                <c:pt idx="1956">
                  <c:v>191100</c:v>
                </c:pt>
                <c:pt idx="1957">
                  <c:v>191200</c:v>
                </c:pt>
                <c:pt idx="1958">
                  <c:v>191300</c:v>
                </c:pt>
                <c:pt idx="1959">
                  <c:v>191400</c:v>
                </c:pt>
                <c:pt idx="1960">
                  <c:v>191500</c:v>
                </c:pt>
                <c:pt idx="1961">
                  <c:v>191600</c:v>
                </c:pt>
                <c:pt idx="1962">
                  <c:v>191700</c:v>
                </c:pt>
                <c:pt idx="1963">
                  <c:v>191800</c:v>
                </c:pt>
                <c:pt idx="1964">
                  <c:v>191900</c:v>
                </c:pt>
                <c:pt idx="1965">
                  <c:v>192000</c:v>
                </c:pt>
                <c:pt idx="1966">
                  <c:v>192100</c:v>
                </c:pt>
                <c:pt idx="1967">
                  <c:v>192200</c:v>
                </c:pt>
                <c:pt idx="1968">
                  <c:v>192300</c:v>
                </c:pt>
                <c:pt idx="1969">
                  <c:v>192400</c:v>
                </c:pt>
                <c:pt idx="1970">
                  <c:v>192500</c:v>
                </c:pt>
                <c:pt idx="1971">
                  <c:v>192600</c:v>
                </c:pt>
                <c:pt idx="1972">
                  <c:v>192700</c:v>
                </c:pt>
                <c:pt idx="1973">
                  <c:v>192800</c:v>
                </c:pt>
                <c:pt idx="1974">
                  <c:v>192900</c:v>
                </c:pt>
                <c:pt idx="1975">
                  <c:v>193000</c:v>
                </c:pt>
                <c:pt idx="1976">
                  <c:v>193100</c:v>
                </c:pt>
                <c:pt idx="1977">
                  <c:v>193200</c:v>
                </c:pt>
                <c:pt idx="1978">
                  <c:v>193300</c:v>
                </c:pt>
                <c:pt idx="1979">
                  <c:v>193400</c:v>
                </c:pt>
                <c:pt idx="1980">
                  <c:v>193500</c:v>
                </c:pt>
                <c:pt idx="1981">
                  <c:v>193600</c:v>
                </c:pt>
                <c:pt idx="1982">
                  <c:v>193700</c:v>
                </c:pt>
                <c:pt idx="1983">
                  <c:v>193800</c:v>
                </c:pt>
                <c:pt idx="1984">
                  <c:v>193900</c:v>
                </c:pt>
                <c:pt idx="1985">
                  <c:v>194000</c:v>
                </c:pt>
                <c:pt idx="1986">
                  <c:v>194100</c:v>
                </c:pt>
                <c:pt idx="1987">
                  <c:v>194200</c:v>
                </c:pt>
                <c:pt idx="1988">
                  <c:v>194300</c:v>
                </c:pt>
                <c:pt idx="1989">
                  <c:v>194400</c:v>
                </c:pt>
                <c:pt idx="1990">
                  <c:v>194500</c:v>
                </c:pt>
                <c:pt idx="1991">
                  <c:v>194600</c:v>
                </c:pt>
                <c:pt idx="1992">
                  <c:v>194700</c:v>
                </c:pt>
                <c:pt idx="1993">
                  <c:v>194800</c:v>
                </c:pt>
                <c:pt idx="1994">
                  <c:v>194900</c:v>
                </c:pt>
                <c:pt idx="1995">
                  <c:v>195000</c:v>
                </c:pt>
                <c:pt idx="1996">
                  <c:v>195100</c:v>
                </c:pt>
                <c:pt idx="1997">
                  <c:v>195200</c:v>
                </c:pt>
                <c:pt idx="1998">
                  <c:v>195300</c:v>
                </c:pt>
                <c:pt idx="1999">
                  <c:v>195400</c:v>
                </c:pt>
                <c:pt idx="2000">
                  <c:v>195500</c:v>
                </c:pt>
                <c:pt idx="2001">
                  <c:v>195600</c:v>
                </c:pt>
                <c:pt idx="2002">
                  <c:v>195700</c:v>
                </c:pt>
                <c:pt idx="2003">
                  <c:v>195800</c:v>
                </c:pt>
                <c:pt idx="2004">
                  <c:v>195900</c:v>
                </c:pt>
                <c:pt idx="2005">
                  <c:v>196000</c:v>
                </c:pt>
                <c:pt idx="2006">
                  <c:v>196100</c:v>
                </c:pt>
                <c:pt idx="2007">
                  <c:v>196200</c:v>
                </c:pt>
                <c:pt idx="2008">
                  <c:v>196300</c:v>
                </c:pt>
                <c:pt idx="2009">
                  <c:v>196400</c:v>
                </c:pt>
                <c:pt idx="2010">
                  <c:v>196500</c:v>
                </c:pt>
                <c:pt idx="2011">
                  <c:v>196600</c:v>
                </c:pt>
                <c:pt idx="2012">
                  <c:v>196700</c:v>
                </c:pt>
                <c:pt idx="2013">
                  <c:v>196800</c:v>
                </c:pt>
                <c:pt idx="2014">
                  <c:v>196900</c:v>
                </c:pt>
                <c:pt idx="2015">
                  <c:v>197000</c:v>
                </c:pt>
                <c:pt idx="2016">
                  <c:v>197100</c:v>
                </c:pt>
                <c:pt idx="2017">
                  <c:v>197200</c:v>
                </c:pt>
                <c:pt idx="2018">
                  <c:v>197300</c:v>
                </c:pt>
                <c:pt idx="2019">
                  <c:v>197400</c:v>
                </c:pt>
                <c:pt idx="2020">
                  <c:v>197500</c:v>
                </c:pt>
                <c:pt idx="2021">
                  <c:v>197600</c:v>
                </c:pt>
                <c:pt idx="2022">
                  <c:v>197700</c:v>
                </c:pt>
                <c:pt idx="2023">
                  <c:v>197800</c:v>
                </c:pt>
                <c:pt idx="2024">
                  <c:v>197900</c:v>
                </c:pt>
                <c:pt idx="2025">
                  <c:v>198000</c:v>
                </c:pt>
                <c:pt idx="2026">
                  <c:v>198100</c:v>
                </c:pt>
                <c:pt idx="2027">
                  <c:v>198200</c:v>
                </c:pt>
                <c:pt idx="2028">
                  <c:v>198300</c:v>
                </c:pt>
                <c:pt idx="2029">
                  <c:v>198400</c:v>
                </c:pt>
                <c:pt idx="2030">
                  <c:v>198500</c:v>
                </c:pt>
                <c:pt idx="2031">
                  <c:v>198600</c:v>
                </c:pt>
                <c:pt idx="2032">
                  <c:v>198700</c:v>
                </c:pt>
                <c:pt idx="2033">
                  <c:v>198800</c:v>
                </c:pt>
                <c:pt idx="2034">
                  <c:v>198900</c:v>
                </c:pt>
                <c:pt idx="2035">
                  <c:v>199000</c:v>
                </c:pt>
              </c:numCache>
            </c:numRef>
          </c:xVal>
          <c:yVal>
            <c:numRef>
              <c:f>Processed_10gL!$O$6:$O$2810</c:f>
              <c:numCache>
                <c:formatCode>General</c:formatCode>
                <c:ptCount val="2805"/>
                <c:pt idx="0">
                  <c:v>0.15156756135177565</c:v>
                </c:pt>
                <c:pt idx="1">
                  <c:v>0.13860213474514207</c:v>
                </c:pt>
                <c:pt idx="2">
                  <c:v>0.11594568653024298</c:v>
                </c:pt>
                <c:pt idx="3">
                  <c:v>0.15577236439802247</c:v>
                </c:pt>
                <c:pt idx="4">
                  <c:v>0.21195213372780175</c:v>
                </c:pt>
                <c:pt idx="5">
                  <c:v>0.24545303721281217</c:v>
                </c:pt>
                <c:pt idx="6">
                  <c:v>9.6390005315818345E-2</c:v>
                </c:pt>
                <c:pt idx="7">
                  <c:v>0.33639613532321816</c:v>
                </c:pt>
                <c:pt idx="8">
                  <c:v>0.2114427843940728</c:v>
                </c:pt>
                <c:pt idx="9">
                  <c:v>0.19573989031080272</c:v>
                </c:pt>
                <c:pt idx="10">
                  <c:v>0.28946352854430124</c:v>
                </c:pt>
                <c:pt idx="11">
                  <c:v>0.2456965112919226</c:v>
                </c:pt>
                <c:pt idx="12">
                  <c:v>0.24438800715486733</c:v>
                </c:pt>
                <c:pt idx="13">
                  <c:v>0.18497475613536726</c:v>
                </c:pt>
                <c:pt idx="14">
                  <c:v>0.18518674257040896</c:v>
                </c:pt>
                <c:pt idx="15">
                  <c:v>0.38035970925364426</c:v>
                </c:pt>
                <c:pt idx="16">
                  <c:v>0.40128312472624988</c:v>
                </c:pt>
                <c:pt idx="17">
                  <c:v>0.41480997622302346</c:v>
                </c:pt>
                <c:pt idx="18">
                  <c:v>0.34399685836177285</c:v>
                </c:pt>
                <c:pt idx="19">
                  <c:v>0.4148025973598069</c:v>
                </c:pt>
                <c:pt idx="20">
                  <c:v>0.20176972698788623</c:v>
                </c:pt>
                <c:pt idx="21">
                  <c:v>0.41477308149628145</c:v>
                </c:pt>
                <c:pt idx="22">
                  <c:v>0.23267132933791213</c:v>
                </c:pt>
                <c:pt idx="23">
                  <c:v>0.46831452634989229</c:v>
                </c:pt>
                <c:pt idx="24">
                  <c:v>0.38068279635665148</c:v>
                </c:pt>
                <c:pt idx="25">
                  <c:v>0.21810796529851614</c:v>
                </c:pt>
                <c:pt idx="26">
                  <c:v>0.45313195760986613</c:v>
                </c:pt>
                <c:pt idx="27">
                  <c:v>0.54112749748203737</c:v>
                </c:pt>
                <c:pt idx="28">
                  <c:v>0.39514479408355641</c:v>
                </c:pt>
                <c:pt idx="29">
                  <c:v>0.53895778204814415</c:v>
                </c:pt>
                <c:pt idx="30">
                  <c:v>0.47217081976064218</c:v>
                </c:pt>
                <c:pt idx="31">
                  <c:v>0.511099577335827</c:v>
                </c:pt>
                <c:pt idx="32">
                  <c:v>0.48362798755415803</c:v>
                </c:pt>
                <c:pt idx="33">
                  <c:v>0.50126324123836374</c:v>
                </c:pt>
                <c:pt idx="34">
                  <c:v>0.5012702356636729</c:v>
                </c:pt>
                <c:pt idx="35">
                  <c:v>0.34466745576102026</c:v>
                </c:pt>
                <c:pt idx="36">
                  <c:v>0.49029793694966667</c:v>
                </c:pt>
                <c:pt idx="37">
                  <c:v>0.48265335241924046</c:v>
                </c:pt>
                <c:pt idx="38">
                  <c:v>0.46976673984898215</c:v>
                </c:pt>
                <c:pt idx="39">
                  <c:v>0.4769961507577648</c:v>
                </c:pt>
                <c:pt idx="40">
                  <c:v>0.44016874175431869</c:v>
                </c:pt>
                <c:pt idx="41">
                  <c:v>0.48005201639023731</c:v>
                </c:pt>
                <c:pt idx="42">
                  <c:v>0.47581944231050344</c:v>
                </c:pt>
                <c:pt idx="43">
                  <c:v>0.43235716193400231</c:v>
                </c:pt>
                <c:pt idx="44">
                  <c:v>0.41840499523790281</c:v>
                </c:pt>
                <c:pt idx="45">
                  <c:v>0.425895420083099</c:v>
                </c:pt>
                <c:pt idx="46">
                  <c:v>0.51288445201935839</c:v>
                </c:pt>
                <c:pt idx="47">
                  <c:v>0.5042859952152341</c:v>
                </c:pt>
                <c:pt idx="48">
                  <c:v>0.49781869496791936</c:v>
                </c:pt>
                <c:pt idx="49">
                  <c:v>0.48742501475787114</c:v>
                </c:pt>
                <c:pt idx="50">
                  <c:v>0.4131278008080202</c:v>
                </c:pt>
                <c:pt idx="51">
                  <c:v>0.4176039689258943</c:v>
                </c:pt>
                <c:pt idx="52">
                  <c:v>0.45954872770982524</c:v>
                </c:pt>
                <c:pt idx="53">
                  <c:v>0.44457553749163586</c:v>
                </c:pt>
                <c:pt idx="54">
                  <c:v>0.44562880738282545</c:v>
                </c:pt>
                <c:pt idx="55">
                  <c:v>0.45951813413273029</c:v>
                </c:pt>
                <c:pt idx="56">
                  <c:v>0.59709112453400048</c:v>
                </c:pt>
                <c:pt idx="57">
                  <c:v>0.43136917523985852</c:v>
                </c:pt>
                <c:pt idx="58">
                  <c:v>0.49234257456839431</c:v>
                </c:pt>
                <c:pt idx="59">
                  <c:v>0.4099000277418603</c:v>
                </c:pt>
                <c:pt idx="60">
                  <c:v>0.4314591646518014</c:v>
                </c:pt>
                <c:pt idx="61">
                  <c:v>0.4520064005700235</c:v>
                </c:pt>
                <c:pt idx="62">
                  <c:v>0.4102263268557772</c:v>
                </c:pt>
                <c:pt idx="63">
                  <c:v>0.40992240510333078</c:v>
                </c:pt>
                <c:pt idx="64">
                  <c:v>0.39481001720912262</c:v>
                </c:pt>
                <c:pt idx="65">
                  <c:v>0.55538534926772198</c:v>
                </c:pt>
                <c:pt idx="66">
                  <c:v>0.40979373011636305</c:v>
                </c:pt>
                <c:pt idx="67">
                  <c:v>0.37125976787314913</c:v>
                </c:pt>
                <c:pt idx="68">
                  <c:v>0.71551700700110876</c:v>
                </c:pt>
                <c:pt idx="69">
                  <c:v>0.58681668330054237</c:v>
                </c:pt>
                <c:pt idx="70">
                  <c:v>0.40662140503123656</c:v>
                </c:pt>
                <c:pt idx="71">
                  <c:v>0.45702434142377518</c:v>
                </c:pt>
                <c:pt idx="72">
                  <c:v>0.60695030660481619</c:v>
                </c:pt>
                <c:pt idx="73">
                  <c:v>0.4555675298439209</c:v>
                </c:pt>
                <c:pt idx="74">
                  <c:v>0.60722357646984171</c:v>
                </c:pt>
                <c:pt idx="75">
                  <c:v>0.70801866155163129</c:v>
                </c:pt>
                <c:pt idx="76">
                  <c:v>0.43513541293164615</c:v>
                </c:pt>
                <c:pt idx="77">
                  <c:v>0.53062599852018499</c:v>
                </c:pt>
                <c:pt idx="78">
                  <c:v>0.56032835461487118</c:v>
                </c:pt>
                <c:pt idx="79">
                  <c:v>0.48563199702757148</c:v>
                </c:pt>
                <c:pt idx="80">
                  <c:v>0.48251953531507469</c:v>
                </c:pt>
                <c:pt idx="81">
                  <c:v>0.54502090101136857</c:v>
                </c:pt>
                <c:pt idx="82">
                  <c:v>0.35336263554690339</c:v>
                </c:pt>
                <c:pt idx="83">
                  <c:v>0.56776799642386955</c:v>
                </c:pt>
                <c:pt idx="84">
                  <c:v>0.66965901717853826</c:v>
                </c:pt>
                <c:pt idx="85">
                  <c:v>0.5438533667368971</c:v>
                </c:pt>
                <c:pt idx="86">
                  <c:v>0.56022391101879532</c:v>
                </c:pt>
                <c:pt idx="87">
                  <c:v>0.51123673430238414</c:v>
                </c:pt>
                <c:pt idx="88">
                  <c:v>0.65811059882663037</c:v>
                </c:pt>
                <c:pt idx="89">
                  <c:v>0.524149885810685</c:v>
                </c:pt>
                <c:pt idx="90">
                  <c:v>0.54376128142561697</c:v>
                </c:pt>
                <c:pt idx="91">
                  <c:v>0.67642465112450789</c:v>
                </c:pt>
                <c:pt idx="92">
                  <c:v>0.66561191623339944</c:v>
                </c:pt>
                <c:pt idx="93">
                  <c:v>0.66501024961454691</c:v>
                </c:pt>
                <c:pt idx="94">
                  <c:v>0.52139942123853911</c:v>
                </c:pt>
                <c:pt idx="95">
                  <c:v>0.64156193969184494</c:v>
                </c:pt>
                <c:pt idx="96">
                  <c:v>0.52146355669299949</c:v>
                </c:pt>
                <c:pt idx="97">
                  <c:v>0.64217937457451613</c:v>
                </c:pt>
                <c:pt idx="98">
                  <c:v>0.64216661425875277</c:v>
                </c:pt>
                <c:pt idx="99">
                  <c:v>0.89533678687551455</c:v>
                </c:pt>
                <c:pt idx="100">
                  <c:v>0.58253421657747539</c:v>
                </c:pt>
                <c:pt idx="101">
                  <c:v>0.41081286996499711</c:v>
                </c:pt>
                <c:pt idx="102">
                  <c:v>0.58533310234326363</c:v>
                </c:pt>
                <c:pt idx="103">
                  <c:v>0.46245991122477181</c:v>
                </c:pt>
                <c:pt idx="104">
                  <c:v>0.65184612008329523</c:v>
                </c:pt>
                <c:pt idx="105">
                  <c:v>0.4395088990391065</c:v>
                </c:pt>
                <c:pt idx="106">
                  <c:v>0.5862056101776304</c:v>
                </c:pt>
                <c:pt idx="107">
                  <c:v>0.65735704910410531</c:v>
                </c:pt>
                <c:pt idx="108">
                  <c:v>0.59106195006353657</c:v>
                </c:pt>
                <c:pt idx="109">
                  <c:v>0.6215761446292084</c:v>
                </c:pt>
                <c:pt idx="110">
                  <c:v>0.62992595461781375</c:v>
                </c:pt>
                <c:pt idx="111">
                  <c:v>0.40234928506852435</c:v>
                </c:pt>
                <c:pt idx="112">
                  <c:v>0.64423923361083157</c:v>
                </c:pt>
                <c:pt idx="113">
                  <c:v>0.64655463343822495</c:v>
                </c:pt>
                <c:pt idx="114">
                  <c:v>0.61149147714565044</c:v>
                </c:pt>
                <c:pt idx="115">
                  <c:v>0.57108027799377181</c:v>
                </c:pt>
                <c:pt idx="116">
                  <c:v>0.61704119742779817</c:v>
                </c:pt>
                <c:pt idx="117">
                  <c:v>0.58642541387343539</c:v>
                </c:pt>
                <c:pt idx="118">
                  <c:v>0.57089172975814417</c:v>
                </c:pt>
                <c:pt idx="119">
                  <c:v>0.58429143314724585</c:v>
                </c:pt>
                <c:pt idx="120">
                  <c:v>0.55403372544080254</c:v>
                </c:pt>
                <c:pt idx="121">
                  <c:v>0.60909264138069796</c:v>
                </c:pt>
                <c:pt idx="122">
                  <c:v>0.61661604748062204</c:v>
                </c:pt>
                <c:pt idx="123">
                  <c:v>0.61851520943754656</c:v>
                </c:pt>
                <c:pt idx="124">
                  <c:v>0.64146091347249368</c:v>
                </c:pt>
                <c:pt idx="125">
                  <c:v>0.54090183058195918</c:v>
                </c:pt>
                <c:pt idx="126">
                  <c:v>0.65913531694957794</c:v>
                </c:pt>
                <c:pt idx="127">
                  <c:v>0.55884039529494411</c:v>
                </c:pt>
                <c:pt idx="128">
                  <c:v>0.65364094364489489</c:v>
                </c:pt>
                <c:pt idx="129">
                  <c:v>0.51604638804952441</c:v>
                </c:pt>
                <c:pt idx="130">
                  <c:v>0.54368044491104528</c:v>
                </c:pt>
                <c:pt idx="131">
                  <c:v>0.66074815515230756</c:v>
                </c:pt>
                <c:pt idx="132">
                  <c:v>0.65787499354041667</c:v>
                </c:pt>
                <c:pt idx="133">
                  <c:v>0.54301329371204821</c:v>
                </c:pt>
                <c:pt idx="134">
                  <c:v>0.55875059362686963</c:v>
                </c:pt>
                <c:pt idx="135">
                  <c:v>0.53867549457494923</c:v>
                </c:pt>
                <c:pt idx="136">
                  <c:v>0.55106164490488119</c:v>
                </c:pt>
                <c:pt idx="137">
                  <c:v>0.54985620306222938</c:v>
                </c:pt>
                <c:pt idx="138">
                  <c:v>0.52844952399425593</c:v>
                </c:pt>
                <c:pt idx="139">
                  <c:v>0.54760495009646815</c:v>
                </c:pt>
                <c:pt idx="140">
                  <c:v>0.51219114017823841</c:v>
                </c:pt>
                <c:pt idx="141">
                  <c:v>0.52544672618154464</c:v>
                </c:pt>
                <c:pt idx="142">
                  <c:v>0.52298050181769173</c:v>
                </c:pt>
                <c:pt idx="143">
                  <c:v>0.50724476922586303</c:v>
                </c:pt>
                <c:pt idx="144">
                  <c:v>0.5685155912655786</c:v>
                </c:pt>
                <c:pt idx="145">
                  <c:v>0.52135798194855776</c:v>
                </c:pt>
                <c:pt idx="146">
                  <c:v>0.52521852820968562</c:v>
                </c:pt>
                <c:pt idx="147">
                  <c:v>0.52367796458011795</c:v>
                </c:pt>
                <c:pt idx="148">
                  <c:v>0.62824910918014132</c:v>
                </c:pt>
                <c:pt idx="149">
                  <c:v>0.52614848166068329</c:v>
                </c:pt>
                <c:pt idx="150">
                  <c:v>0.5107646266785798</c:v>
                </c:pt>
                <c:pt idx="151">
                  <c:v>0.5255285886991462</c:v>
                </c:pt>
                <c:pt idx="152">
                  <c:v>0.63990966327420729</c:v>
                </c:pt>
                <c:pt idx="153">
                  <c:v>0.63946753832457826</c:v>
                </c:pt>
                <c:pt idx="154">
                  <c:v>0.48722884388160326</c:v>
                </c:pt>
                <c:pt idx="155">
                  <c:v>0.50707351424634628</c:v>
                </c:pt>
                <c:pt idx="156">
                  <c:v>0.55863568980390976</c:v>
                </c:pt>
                <c:pt idx="157">
                  <c:v>0.6293802140558884</c:v>
                </c:pt>
                <c:pt idx="158">
                  <c:v>0.52138592828098773</c:v>
                </c:pt>
                <c:pt idx="159">
                  <c:v>0.50127714630225517</c:v>
                </c:pt>
                <c:pt idx="160">
                  <c:v>0.48548657569944542</c:v>
                </c:pt>
                <c:pt idx="161">
                  <c:v>0.59648840205876907</c:v>
                </c:pt>
                <c:pt idx="162">
                  <c:v>0.67172953205715791</c:v>
                </c:pt>
                <c:pt idx="163">
                  <c:v>0.6213761136343614</c:v>
                </c:pt>
                <c:pt idx="164">
                  <c:v>0.48036726262158502</c:v>
                </c:pt>
                <c:pt idx="165">
                  <c:v>0.59569949322469273</c:v>
                </c:pt>
                <c:pt idx="166">
                  <c:v>0.59442851721902912</c:v>
                </c:pt>
                <c:pt idx="167">
                  <c:v>0.73556001992310938</c:v>
                </c:pt>
                <c:pt idx="168">
                  <c:v>0.48056529829889771</c:v>
                </c:pt>
                <c:pt idx="169">
                  <c:v>0.59584433094579692</c:v>
                </c:pt>
                <c:pt idx="170">
                  <c:v>0.59577607621783712</c:v>
                </c:pt>
                <c:pt idx="171">
                  <c:v>0.62930070772063895</c:v>
                </c:pt>
                <c:pt idx="172">
                  <c:v>0.71892147534147266</c:v>
                </c:pt>
                <c:pt idx="173">
                  <c:v>0.73299578235856178</c:v>
                </c:pt>
                <c:pt idx="174">
                  <c:v>0.48034385639086741</c:v>
                </c:pt>
                <c:pt idx="175">
                  <c:v>0.59562623545604731</c:v>
                </c:pt>
                <c:pt idx="176">
                  <c:v>0.73190727406084122</c:v>
                </c:pt>
                <c:pt idx="177">
                  <c:v>0.73241848779277341</c:v>
                </c:pt>
                <c:pt idx="178">
                  <c:v>0.71874774490070303</c:v>
                </c:pt>
                <c:pt idx="179">
                  <c:v>0.59468681674161628</c:v>
                </c:pt>
                <c:pt idx="180">
                  <c:v>0.59588927710875705</c:v>
                </c:pt>
                <c:pt idx="181">
                  <c:v>0.58437146928860295</c:v>
                </c:pt>
                <c:pt idx="182">
                  <c:v>0.71885899632504802</c:v>
                </c:pt>
                <c:pt idx="183">
                  <c:v>0.5952565500305611</c:v>
                </c:pt>
                <c:pt idx="184">
                  <c:v>0.73635853167773246</c:v>
                </c:pt>
                <c:pt idx="185">
                  <c:v>0.62000403010227223</c:v>
                </c:pt>
                <c:pt idx="186">
                  <c:v>0.59528319774776917</c:v>
                </c:pt>
                <c:pt idx="187">
                  <c:v>0.58371309048407305</c:v>
                </c:pt>
                <c:pt idx="188">
                  <c:v>0.59452851057515566</c:v>
                </c:pt>
                <c:pt idx="189">
                  <c:v>0.71881480182603352</c:v>
                </c:pt>
                <c:pt idx="190">
                  <c:v>0.57145155000009273</c:v>
                </c:pt>
                <c:pt idx="191">
                  <c:v>0.71877974982395509</c:v>
                </c:pt>
                <c:pt idx="192">
                  <c:v>0.71875384114436369</c:v>
                </c:pt>
                <c:pt idx="193">
                  <c:v>0.69322134875067865</c:v>
                </c:pt>
                <c:pt idx="194">
                  <c:v>0.69514695864820675</c:v>
                </c:pt>
                <c:pt idx="195">
                  <c:v>0.58482989633671967</c:v>
                </c:pt>
                <c:pt idx="196">
                  <c:v>0.59456350632663535</c:v>
                </c:pt>
                <c:pt idx="197">
                  <c:v>0.69659604020326793</c:v>
                </c:pt>
                <c:pt idx="198">
                  <c:v>0.7036522346806684</c:v>
                </c:pt>
                <c:pt idx="199">
                  <c:v>0.6734360160370052</c:v>
                </c:pt>
                <c:pt idx="200">
                  <c:v>0.70332982549376155</c:v>
                </c:pt>
                <c:pt idx="201">
                  <c:v>0.71878584590009786</c:v>
                </c:pt>
                <c:pt idx="202">
                  <c:v>0.71875993735611843</c:v>
                </c:pt>
                <c:pt idx="203">
                  <c:v>0.69535037011695444</c:v>
                </c:pt>
                <c:pt idx="204">
                  <c:v>0.70458810713876685</c:v>
                </c:pt>
                <c:pt idx="205">
                  <c:v>0.70367074352115577</c:v>
                </c:pt>
                <c:pt idx="206">
                  <c:v>0.69522304797208934</c:v>
                </c:pt>
                <c:pt idx="207">
                  <c:v>0.57046090371191283</c:v>
                </c:pt>
                <c:pt idx="208">
                  <c:v>0.7188102298855884</c:v>
                </c:pt>
                <c:pt idx="209">
                  <c:v>0.7036522346806684</c:v>
                </c:pt>
                <c:pt idx="210">
                  <c:v>0.70022770414491342</c:v>
                </c:pt>
                <c:pt idx="211">
                  <c:v>0.69527428902901389</c:v>
                </c:pt>
                <c:pt idx="212">
                  <c:v>0.54227903017249024</c:v>
                </c:pt>
                <c:pt idx="213">
                  <c:v>0.70458810713876685</c:v>
                </c:pt>
                <c:pt idx="214">
                  <c:v>0.69529913237433283</c:v>
                </c:pt>
                <c:pt idx="215">
                  <c:v>0.55750108457856162</c:v>
                </c:pt>
                <c:pt idx="216">
                  <c:v>0.54301552495721761</c:v>
                </c:pt>
                <c:pt idx="217">
                  <c:v>0.67350077219183324</c:v>
                </c:pt>
                <c:pt idx="218">
                  <c:v>0.69278107789660404</c:v>
                </c:pt>
                <c:pt idx="219">
                  <c:v>0.67250850988751687</c:v>
                </c:pt>
                <c:pt idx="220">
                  <c:v>0.67318327529126831</c:v>
                </c:pt>
                <c:pt idx="221">
                  <c:v>0.6734881371219803</c:v>
                </c:pt>
                <c:pt idx="222">
                  <c:v>0.69529292158719713</c:v>
                </c:pt>
                <c:pt idx="223">
                  <c:v>0.67292099987828136</c:v>
                </c:pt>
                <c:pt idx="224">
                  <c:v>0.57075105505433099</c:v>
                </c:pt>
                <c:pt idx="225">
                  <c:v>0.54207273408390322</c:v>
                </c:pt>
                <c:pt idx="226">
                  <c:v>0.55744454682975575</c:v>
                </c:pt>
                <c:pt idx="227">
                  <c:v>0.55747367265705683</c:v>
                </c:pt>
                <c:pt idx="228">
                  <c:v>0.55730404798362998</c:v>
                </c:pt>
                <c:pt idx="229">
                  <c:v>0.65477562001562573</c:v>
                </c:pt>
                <c:pt idx="230">
                  <c:v>0.67195197451281807</c:v>
                </c:pt>
                <c:pt idx="231">
                  <c:v>0.54219408883444453</c:v>
                </c:pt>
                <c:pt idx="232">
                  <c:v>0.6569534977281275</c:v>
                </c:pt>
                <c:pt idx="233">
                  <c:v>0.52825542427972105</c:v>
                </c:pt>
                <c:pt idx="234">
                  <c:v>0.68487286612536391</c:v>
                </c:pt>
                <c:pt idx="235">
                  <c:v>0.67176060522985204</c:v>
                </c:pt>
                <c:pt idx="236">
                  <c:v>0.67191560090672353</c:v>
                </c:pt>
                <c:pt idx="237">
                  <c:v>0.55726977756944285</c:v>
                </c:pt>
                <c:pt idx="238">
                  <c:v>0.66891873589159534</c:v>
                </c:pt>
                <c:pt idx="239">
                  <c:v>0.75775865544395704</c:v>
                </c:pt>
                <c:pt idx="240">
                  <c:v>0.52856413680442116</c:v>
                </c:pt>
                <c:pt idx="241">
                  <c:v>0.66305998812850575</c:v>
                </c:pt>
                <c:pt idx="242">
                  <c:v>0.52831996364994749</c:v>
                </c:pt>
                <c:pt idx="243">
                  <c:v>0.65824781804614851</c:v>
                </c:pt>
                <c:pt idx="244">
                  <c:v>0.65819687014229611</c:v>
                </c:pt>
                <c:pt idx="245">
                  <c:v>0.63488228017114257</c:v>
                </c:pt>
                <c:pt idx="246">
                  <c:v>0.55601589419226582</c:v>
                </c:pt>
                <c:pt idx="247">
                  <c:v>0.62701765428131984</c:v>
                </c:pt>
                <c:pt idx="248">
                  <c:v>0.6778419163863646</c:v>
                </c:pt>
                <c:pt idx="249">
                  <c:v>0.67173526996704336</c:v>
                </c:pt>
                <c:pt idx="250">
                  <c:v>0.76499849849001922</c:v>
                </c:pt>
                <c:pt idx="251">
                  <c:v>0.66169719260082938</c:v>
                </c:pt>
                <c:pt idx="252">
                  <c:v>0.65827488323711936</c:v>
                </c:pt>
                <c:pt idx="253">
                  <c:v>0.64115914382879191</c:v>
                </c:pt>
                <c:pt idx="254">
                  <c:v>0.62777534667989277</c:v>
                </c:pt>
                <c:pt idx="255">
                  <c:v>0.6549471177120757</c:v>
                </c:pt>
                <c:pt idx="256">
                  <c:v>0.72683420559965828</c:v>
                </c:pt>
                <c:pt idx="257">
                  <c:v>0.74476805455420403</c:v>
                </c:pt>
                <c:pt idx="258">
                  <c:v>0.66573267772474498</c:v>
                </c:pt>
                <c:pt idx="259">
                  <c:v>0.65541130667231706</c:v>
                </c:pt>
                <c:pt idx="260">
                  <c:v>0.67206899507977003</c:v>
                </c:pt>
                <c:pt idx="261">
                  <c:v>0.64753946904855975</c:v>
                </c:pt>
                <c:pt idx="262">
                  <c:v>0.65902609573878679</c:v>
                </c:pt>
                <c:pt idx="263">
                  <c:v>0.7395212445695446</c:v>
                </c:pt>
                <c:pt idx="264">
                  <c:v>0.77331656788538472</c:v>
                </c:pt>
                <c:pt idx="265">
                  <c:v>0.73999831641584224</c:v>
                </c:pt>
                <c:pt idx="266">
                  <c:v>0.74243037467473039</c:v>
                </c:pt>
                <c:pt idx="267">
                  <c:v>0.62928742275042837</c:v>
                </c:pt>
                <c:pt idx="268">
                  <c:v>0.58723331059620887</c:v>
                </c:pt>
                <c:pt idx="269">
                  <c:v>0.77550926486646055</c:v>
                </c:pt>
                <c:pt idx="270">
                  <c:v>0.75147984612371999</c:v>
                </c:pt>
                <c:pt idx="271">
                  <c:v>0.75268028308875212</c:v>
                </c:pt>
                <c:pt idx="272">
                  <c:v>0.63721530628999656</c:v>
                </c:pt>
                <c:pt idx="273">
                  <c:v>0.74969344524544668</c:v>
                </c:pt>
                <c:pt idx="274">
                  <c:v>0.65598348746055646</c:v>
                </c:pt>
                <c:pt idx="275">
                  <c:v>0.71628796538473338</c:v>
                </c:pt>
                <c:pt idx="276">
                  <c:v>0.71353088556009892</c:v>
                </c:pt>
                <c:pt idx="277">
                  <c:v>0.63527825590164788</c:v>
                </c:pt>
                <c:pt idx="278">
                  <c:v>0.72014134039005984</c:v>
                </c:pt>
                <c:pt idx="279">
                  <c:v>0.75126562466742908</c:v>
                </c:pt>
                <c:pt idx="280">
                  <c:v>0.72419873997418205</c:v>
                </c:pt>
                <c:pt idx="281">
                  <c:v>0.73319608281907966</c:v>
                </c:pt>
                <c:pt idx="282">
                  <c:v>0.62413745987580971</c:v>
                </c:pt>
                <c:pt idx="283">
                  <c:v>0.75447013162699728</c:v>
                </c:pt>
                <c:pt idx="284">
                  <c:v>0.59178033011257758</c:v>
                </c:pt>
                <c:pt idx="285">
                  <c:v>0.58352718332025322</c:v>
                </c:pt>
                <c:pt idx="286">
                  <c:v>0.73320965858206366</c:v>
                </c:pt>
                <c:pt idx="287">
                  <c:v>0.73825587794808734</c:v>
                </c:pt>
                <c:pt idx="288">
                  <c:v>0.6840915315496654</c:v>
                </c:pt>
                <c:pt idx="289">
                  <c:v>0.73758931181756504</c:v>
                </c:pt>
                <c:pt idx="290">
                  <c:v>0.69938540169322327</c:v>
                </c:pt>
                <c:pt idx="291">
                  <c:v>0.7038345872386319</c:v>
                </c:pt>
                <c:pt idx="292">
                  <c:v>0.68447497596817564</c:v>
                </c:pt>
                <c:pt idx="293">
                  <c:v>0.6940182169288992</c:v>
                </c:pt>
                <c:pt idx="294">
                  <c:v>0.71659571623354779</c:v>
                </c:pt>
                <c:pt idx="295">
                  <c:v>0.70723369103720291</c:v>
                </c:pt>
                <c:pt idx="296">
                  <c:v>0.70394591171987775</c:v>
                </c:pt>
                <c:pt idx="297">
                  <c:v>0.68334498118148768</c:v>
                </c:pt>
                <c:pt idx="298">
                  <c:v>0.66734282580727466</c:v>
                </c:pt>
                <c:pt idx="299">
                  <c:v>0.69963863258944559</c:v>
                </c:pt>
                <c:pt idx="300">
                  <c:v>0.69131916294401474</c:v>
                </c:pt>
                <c:pt idx="301">
                  <c:v>0.80591278280536349</c:v>
                </c:pt>
                <c:pt idx="302">
                  <c:v>0.68091233112113747</c:v>
                </c:pt>
                <c:pt idx="303">
                  <c:v>0.68193708681708809</c:v>
                </c:pt>
                <c:pt idx="304">
                  <c:v>0.686262583589202</c:v>
                </c:pt>
                <c:pt idx="305">
                  <c:v>0.53794999548309075</c:v>
                </c:pt>
                <c:pt idx="306">
                  <c:v>0.55182022737504088</c:v>
                </c:pt>
                <c:pt idx="307">
                  <c:v>0.68894485575886721</c:v>
                </c:pt>
                <c:pt idx="308">
                  <c:v>0.7009906583576635</c:v>
                </c:pt>
                <c:pt idx="309">
                  <c:v>0.68889758231349318</c:v>
                </c:pt>
                <c:pt idx="310">
                  <c:v>0.61749806254092332</c:v>
                </c:pt>
                <c:pt idx="311">
                  <c:v>0.68337629255342014</c:v>
                </c:pt>
                <c:pt idx="312">
                  <c:v>0.6913338365802103</c:v>
                </c:pt>
                <c:pt idx="313">
                  <c:v>0.68708702977078162</c:v>
                </c:pt>
                <c:pt idx="314">
                  <c:v>0.67982566021337831</c:v>
                </c:pt>
                <c:pt idx="315">
                  <c:v>0.69836676273664344</c:v>
                </c:pt>
                <c:pt idx="316">
                  <c:v>0.70401084611431819</c:v>
                </c:pt>
                <c:pt idx="317">
                  <c:v>0.70404794986620112</c:v>
                </c:pt>
                <c:pt idx="318">
                  <c:v>0.70381603212964616</c:v>
                </c:pt>
                <c:pt idx="319">
                  <c:v>0.69981522633104543</c:v>
                </c:pt>
                <c:pt idx="320">
                  <c:v>0.69899058912497403</c:v>
                </c:pt>
                <c:pt idx="321">
                  <c:v>0.65588505041127954</c:v>
                </c:pt>
                <c:pt idx="322">
                  <c:v>0.63816680120462255</c:v>
                </c:pt>
                <c:pt idx="323">
                  <c:v>0.69834040437711464</c:v>
                </c:pt>
                <c:pt idx="324">
                  <c:v>0.78387781165463455</c:v>
                </c:pt>
                <c:pt idx="325">
                  <c:v>0.68669858243157711</c:v>
                </c:pt>
                <c:pt idx="326">
                  <c:v>0.62180486102124877</c:v>
                </c:pt>
                <c:pt idx="327">
                  <c:v>0.62180486102124877</c:v>
                </c:pt>
                <c:pt idx="328">
                  <c:v>0.62685097819020252</c:v>
                </c:pt>
                <c:pt idx="329">
                  <c:v>0.61943934381246057</c:v>
                </c:pt>
                <c:pt idx="330">
                  <c:v>0.6244101314039151</c:v>
                </c:pt>
                <c:pt idx="331">
                  <c:v>0.60696429490421744</c:v>
                </c:pt>
                <c:pt idx="332">
                  <c:v>0.60504315222437943</c:v>
                </c:pt>
                <c:pt idx="333">
                  <c:v>0.60700567123836457</c:v>
                </c:pt>
                <c:pt idx="334">
                  <c:v>0.61353624135920726</c:v>
                </c:pt>
                <c:pt idx="335">
                  <c:v>0.62551590825254932</c:v>
                </c:pt>
                <c:pt idx="336">
                  <c:v>0.62429307543115486</c:v>
                </c:pt>
                <c:pt idx="337">
                  <c:v>0.62694442466739908</c:v>
                </c:pt>
                <c:pt idx="338">
                  <c:v>0.62191449475136484</c:v>
                </c:pt>
                <c:pt idx="339">
                  <c:v>0.6295645413423816</c:v>
                </c:pt>
                <c:pt idx="340">
                  <c:v>0.62432590399351751</c:v>
                </c:pt>
                <c:pt idx="341">
                  <c:v>0.62694442466739908</c:v>
                </c:pt>
                <c:pt idx="342">
                  <c:v>0.62954776974093019</c:v>
                </c:pt>
                <c:pt idx="343">
                  <c:v>0.72075775600121694</c:v>
                </c:pt>
                <c:pt idx="344">
                  <c:v>0.62206231208291363</c:v>
                </c:pt>
                <c:pt idx="345">
                  <c:v>0.61927809944780976</c:v>
                </c:pt>
                <c:pt idx="346">
                  <c:v>0.60476913829305301</c:v>
                </c:pt>
                <c:pt idx="347">
                  <c:v>0.61282045323353973</c:v>
                </c:pt>
                <c:pt idx="348">
                  <c:v>0.61883517669969923</c:v>
                </c:pt>
                <c:pt idx="349">
                  <c:v>0.62779863563972871</c:v>
                </c:pt>
                <c:pt idx="350">
                  <c:v>0.61269171050900395</c:v>
                </c:pt>
                <c:pt idx="351">
                  <c:v>0.62187990739316457</c:v>
                </c:pt>
                <c:pt idx="352">
                  <c:v>0.62206231208291363</c:v>
                </c:pt>
                <c:pt idx="353">
                  <c:v>0.6079888832981436</c:v>
                </c:pt>
                <c:pt idx="354">
                  <c:v>0.60773103904881098</c:v>
                </c:pt>
                <c:pt idx="355">
                  <c:v>0.61943276282907167</c:v>
                </c:pt>
                <c:pt idx="356">
                  <c:v>0.62441669086021068</c:v>
                </c:pt>
                <c:pt idx="357">
                  <c:v>0.62435109469849848</c:v>
                </c:pt>
                <c:pt idx="358">
                  <c:v>0.6269427573835874</c:v>
                </c:pt>
                <c:pt idx="359">
                  <c:v>0.63418108606022383</c:v>
                </c:pt>
                <c:pt idx="360">
                  <c:v>0.60707954919457618</c:v>
                </c:pt>
                <c:pt idx="361">
                  <c:v>0.61480828045672387</c:v>
                </c:pt>
                <c:pt idx="362">
                  <c:v>0.61696057569761487</c:v>
                </c:pt>
                <c:pt idx="363">
                  <c:v>0.62785940230465054</c:v>
                </c:pt>
                <c:pt idx="364">
                  <c:v>0.62968202771701998</c:v>
                </c:pt>
                <c:pt idx="365">
                  <c:v>0.62754896754304224</c:v>
                </c:pt>
                <c:pt idx="366">
                  <c:v>0.61705611515763714</c:v>
                </c:pt>
                <c:pt idx="367">
                  <c:v>0.60125967124161073</c:v>
                </c:pt>
                <c:pt idx="368">
                  <c:v>0.61491051195720114</c:v>
                </c:pt>
                <c:pt idx="369">
                  <c:v>0.6149154584248141</c:v>
                </c:pt>
                <c:pt idx="370">
                  <c:v>0.72191609736853724</c:v>
                </c:pt>
                <c:pt idx="371">
                  <c:v>0.62183115510150533</c:v>
                </c:pt>
                <c:pt idx="372">
                  <c:v>0.7161864602717517</c:v>
                </c:pt>
                <c:pt idx="373">
                  <c:v>0.71734660154874685</c:v>
                </c:pt>
                <c:pt idx="374">
                  <c:v>0.7129872997171055</c:v>
                </c:pt>
                <c:pt idx="375">
                  <c:v>0.72640742979206185</c:v>
                </c:pt>
                <c:pt idx="376">
                  <c:v>0.74977976572099847</c:v>
                </c:pt>
                <c:pt idx="377">
                  <c:v>0.72914140279387973</c:v>
                </c:pt>
                <c:pt idx="378">
                  <c:v>0.82011460511744039</c:v>
                </c:pt>
                <c:pt idx="379">
                  <c:v>0.71619289928550878</c:v>
                </c:pt>
                <c:pt idx="380">
                  <c:v>0.71629393212037584</c:v>
                </c:pt>
                <c:pt idx="381">
                  <c:v>0.7166352358510566</c:v>
                </c:pt>
                <c:pt idx="382">
                  <c:v>0.71679284463460202</c:v>
                </c:pt>
                <c:pt idx="383">
                  <c:v>0.71718447898827875</c:v>
                </c:pt>
                <c:pt idx="384">
                  <c:v>0.72923383537526532</c:v>
                </c:pt>
                <c:pt idx="385">
                  <c:v>0.72411687264389957</c:v>
                </c:pt>
                <c:pt idx="386">
                  <c:v>0.72250456621862358</c:v>
                </c:pt>
                <c:pt idx="387">
                  <c:v>0.72066711646903558</c:v>
                </c:pt>
                <c:pt idx="388">
                  <c:v>0.74377295697947443</c:v>
                </c:pt>
                <c:pt idx="389">
                  <c:v>0.72935807739558456</c:v>
                </c:pt>
                <c:pt idx="390">
                  <c:v>0.72941413345906092</c:v>
                </c:pt>
                <c:pt idx="391">
                  <c:v>0.84334299654061629</c:v>
                </c:pt>
                <c:pt idx="392">
                  <c:v>0.72933989646840214</c:v>
                </c:pt>
                <c:pt idx="393">
                  <c:v>0.71128438877221867</c:v>
                </c:pt>
                <c:pt idx="394">
                  <c:v>0.72932020014209908</c:v>
                </c:pt>
                <c:pt idx="395">
                  <c:v>0.6729788583059616</c:v>
                </c:pt>
                <c:pt idx="396">
                  <c:v>0.70505230029882227</c:v>
                </c:pt>
                <c:pt idx="397">
                  <c:v>0.72054037808208338</c:v>
                </c:pt>
                <c:pt idx="398">
                  <c:v>0.67613251095903204</c:v>
                </c:pt>
                <c:pt idx="399">
                  <c:v>0.67246246095010198</c:v>
                </c:pt>
                <c:pt idx="400">
                  <c:v>0.71826437293807166</c:v>
                </c:pt>
                <c:pt idx="401">
                  <c:v>0.73452476242718334</c:v>
                </c:pt>
                <c:pt idx="402">
                  <c:v>0.67234521061735952</c:v>
                </c:pt>
                <c:pt idx="403">
                  <c:v>0.71127209596415208</c:v>
                </c:pt>
                <c:pt idx="404">
                  <c:v>0.67242443508440797</c:v>
                </c:pt>
                <c:pt idx="405">
                  <c:v>0.65120907209448164</c:v>
                </c:pt>
                <c:pt idx="406">
                  <c:v>0.65232202639269821</c:v>
                </c:pt>
                <c:pt idx="407">
                  <c:v>0.66862204386637725</c:v>
                </c:pt>
                <c:pt idx="408">
                  <c:v>0.65185989748154916</c:v>
                </c:pt>
                <c:pt idx="409">
                  <c:v>0.66096254197164805</c:v>
                </c:pt>
                <c:pt idx="410">
                  <c:v>0.65222059874431793</c:v>
                </c:pt>
                <c:pt idx="411">
                  <c:v>0.65177453708323096</c:v>
                </c:pt>
                <c:pt idx="412">
                  <c:v>0.66094974964320619</c:v>
                </c:pt>
                <c:pt idx="413">
                  <c:v>0.67284265260431164</c:v>
                </c:pt>
                <c:pt idx="414">
                  <c:v>0.66868085453202575</c:v>
                </c:pt>
                <c:pt idx="415">
                  <c:v>0.66860137996881674</c:v>
                </c:pt>
                <c:pt idx="416">
                  <c:v>0.6685489238464668</c:v>
                </c:pt>
                <c:pt idx="417">
                  <c:v>0.66100251711361624</c:v>
                </c:pt>
                <c:pt idx="418">
                  <c:v>0.66858866354563606</c:v>
                </c:pt>
                <c:pt idx="419">
                  <c:v>0.6193358973371198</c:v>
                </c:pt>
                <c:pt idx="420">
                  <c:v>0.65228660819059592</c:v>
                </c:pt>
                <c:pt idx="421">
                  <c:v>0.67291392497986069</c:v>
                </c:pt>
                <c:pt idx="422">
                  <c:v>0.64247350842312922</c:v>
                </c:pt>
                <c:pt idx="423">
                  <c:v>0.66877780630453842</c:v>
                </c:pt>
                <c:pt idx="424">
                  <c:v>0.64975529299318946</c:v>
                </c:pt>
                <c:pt idx="425">
                  <c:v>0.67259237346521195</c:v>
                </c:pt>
                <c:pt idx="426">
                  <c:v>0.67268425421837119</c:v>
                </c:pt>
                <c:pt idx="427">
                  <c:v>0.65132186421080995</c:v>
                </c:pt>
                <c:pt idx="428">
                  <c:v>0.65813568903808817</c:v>
                </c:pt>
                <c:pt idx="429">
                  <c:v>0.65161668484123381</c:v>
                </c:pt>
                <c:pt idx="430">
                  <c:v>0.64980850776968635</c:v>
                </c:pt>
                <c:pt idx="431">
                  <c:v>0.65091258390732964</c:v>
                </c:pt>
                <c:pt idx="432">
                  <c:v>0.65095285940817849</c:v>
                </c:pt>
                <c:pt idx="433">
                  <c:v>0.65137825628489732</c:v>
                </c:pt>
                <c:pt idx="434">
                  <c:v>0.75004141581325301</c:v>
                </c:pt>
                <c:pt idx="435">
                  <c:v>0.65121712902657625</c:v>
                </c:pt>
                <c:pt idx="436">
                  <c:v>0.65221415860342935</c:v>
                </c:pt>
                <c:pt idx="437">
                  <c:v>0.60868311920841967</c:v>
                </c:pt>
                <c:pt idx="438">
                  <c:v>0.65093836038396113</c:v>
                </c:pt>
                <c:pt idx="439">
                  <c:v>0.65074663455210091</c:v>
                </c:pt>
                <c:pt idx="440">
                  <c:v>0.64974884255660081</c:v>
                </c:pt>
                <c:pt idx="441">
                  <c:v>0.59553507253491844</c:v>
                </c:pt>
                <c:pt idx="442">
                  <c:v>0.60439431234495278</c:v>
                </c:pt>
                <c:pt idx="443">
                  <c:v>0.64988751928874078</c:v>
                </c:pt>
                <c:pt idx="444">
                  <c:v>0.59414846559662482</c:v>
                </c:pt>
                <c:pt idx="445">
                  <c:v>0.59439426523193561</c:v>
                </c:pt>
                <c:pt idx="446">
                  <c:v>0.60391146134093576</c:v>
                </c:pt>
                <c:pt idx="447">
                  <c:v>0.58084625191225703</c:v>
                </c:pt>
                <c:pt idx="448">
                  <c:v>0.7111580915931075</c:v>
                </c:pt>
                <c:pt idx="449">
                  <c:v>0.74909549544212362</c:v>
                </c:pt>
                <c:pt idx="450">
                  <c:v>0.71191507305573365</c:v>
                </c:pt>
                <c:pt idx="451">
                  <c:v>0.59445149916542006</c:v>
                </c:pt>
                <c:pt idx="452">
                  <c:v>0.71127577334033432</c:v>
                </c:pt>
                <c:pt idx="453">
                  <c:v>0.71075230814686796</c:v>
                </c:pt>
                <c:pt idx="454">
                  <c:v>0.56842778300420005</c:v>
                </c:pt>
                <c:pt idx="455">
                  <c:v>0.71051062952132449</c:v>
                </c:pt>
                <c:pt idx="456">
                  <c:v>0.71190114532271065</c:v>
                </c:pt>
                <c:pt idx="457">
                  <c:v>0.59484196524670996</c:v>
                </c:pt>
                <c:pt idx="458">
                  <c:v>0.59422423101474009</c:v>
                </c:pt>
                <c:pt idx="459">
                  <c:v>0.69265116750500144</c:v>
                </c:pt>
                <c:pt idx="460">
                  <c:v>0.59401039212184847</c:v>
                </c:pt>
                <c:pt idx="461">
                  <c:v>0.71107911428426396</c:v>
                </c:pt>
                <c:pt idx="462">
                  <c:v>0.59481335773294897</c:v>
                </c:pt>
                <c:pt idx="463">
                  <c:v>0.69312102410909171</c:v>
                </c:pt>
                <c:pt idx="464">
                  <c:v>0.69306289150741474</c:v>
                </c:pt>
                <c:pt idx="465">
                  <c:v>0.69313516403661868</c:v>
                </c:pt>
                <c:pt idx="466">
                  <c:v>0.69316658548832888</c:v>
                </c:pt>
                <c:pt idx="467">
                  <c:v>0.7046718437129994</c:v>
                </c:pt>
                <c:pt idx="468">
                  <c:v>0.70455977582291485</c:v>
                </c:pt>
                <c:pt idx="469">
                  <c:v>0.59505565906771796</c:v>
                </c:pt>
                <c:pt idx="470">
                  <c:v>0.71101561884169295</c:v>
                </c:pt>
                <c:pt idx="471">
                  <c:v>0.71132067508558505</c:v>
                </c:pt>
                <c:pt idx="472">
                  <c:v>0.70477456317242304</c:v>
                </c:pt>
                <c:pt idx="473">
                  <c:v>0.568671565491357</c:v>
                </c:pt>
                <c:pt idx="474">
                  <c:v>0.70447727453662989</c:v>
                </c:pt>
                <c:pt idx="475">
                  <c:v>0.56910750741739491</c:v>
                </c:pt>
                <c:pt idx="476">
                  <c:v>0.56926193819532911</c:v>
                </c:pt>
                <c:pt idx="477">
                  <c:v>0.70686900320458412</c:v>
                </c:pt>
                <c:pt idx="478">
                  <c:v>0.58076462388019656</c:v>
                </c:pt>
                <c:pt idx="479">
                  <c:v>0.5692413485382718</c:v>
                </c:pt>
                <c:pt idx="480">
                  <c:v>0.59423096549186816</c:v>
                </c:pt>
                <c:pt idx="481">
                  <c:v>0.70478701340248551</c:v>
                </c:pt>
                <c:pt idx="482">
                  <c:v>0.59419055807389876</c:v>
                </c:pt>
                <c:pt idx="483">
                  <c:v>0.59546275199608101</c:v>
                </c:pt>
                <c:pt idx="484">
                  <c:v>0.56880545375677916</c:v>
                </c:pt>
                <c:pt idx="485">
                  <c:v>0.71125719280177924</c:v>
                </c:pt>
                <c:pt idx="486">
                  <c:v>0.69264488052383799</c:v>
                </c:pt>
                <c:pt idx="487">
                  <c:v>0.69317915383364326</c:v>
                </c:pt>
                <c:pt idx="488">
                  <c:v>0.59414846559662482</c:v>
                </c:pt>
                <c:pt idx="489">
                  <c:v>0.71137176807076141</c:v>
                </c:pt>
                <c:pt idx="490">
                  <c:v>0.69256314670687102</c:v>
                </c:pt>
                <c:pt idx="491">
                  <c:v>0.69278632946236751</c:v>
                </c:pt>
                <c:pt idx="492">
                  <c:v>0.68751999340794556</c:v>
                </c:pt>
                <c:pt idx="493">
                  <c:v>0.71150181283523994</c:v>
                </c:pt>
                <c:pt idx="494">
                  <c:v>0.60421556278999489</c:v>
                </c:pt>
                <c:pt idx="495">
                  <c:v>0.69257100597483601</c:v>
                </c:pt>
                <c:pt idx="496">
                  <c:v>0.7044959545831706</c:v>
                </c:pt>
                <c:pt idx="497">
                  <c:v>0.59502705654391885</c:v>
                </c:pt>
                <c:pt idx="498">
                  <c:v>0.59557711739665009</c:v>
                </c:pt>
                <c:pt idx="499">
                  <c:v>0.60377442383781965</c:v>
                </c:pt>
                <c:pt idx="500">
                  <c:v>0.59553507253491844</c:v>
                </c:pt>
                <c:pt idx="501">
                  <c:v>0.60384294451249521</c:v>
                </c:pt>
                <c:pt idx="502">
                  <c:v>0.60877133813574125</c:v>
                </c:pt>
                <c:pt idx="503">
                  <c:v>0.59410805545815493</c:v>
                </c:pt>
                <c:pt idx="504">
                  <c:v>0.71142905148147728</c:v>
                </c:pt>
                <c:pt idx="505">
                  <c:v>0.59433534515484854</c:v>
                </c:pt>
                <c:pt idx="506">
                  <c:v>0.59558384444057677</c:v>
                </c:pt>
                <c:pt idx="507">
                  <c:v>0.6755671986958427</c:v>
                </c:pt>
                <c:pt idx="508">
                  <c:v>0.60387636783611132</c:v>
                </c:pt>
                <c:pt idx="509">
                  <c:v>0.59446328229045708</c:v>
                </c:pt>
                <c:pt idx="510">
                  <c:v>0.52732649723032876</c:v>
                </c:pt>
                <c:pt idx="511">
                  <c:v>0.67606712928167212</c:v>
                </c:pt>
                <c:pt idx="512">
                  <c:v>0.67606712928167212</c:v>
                </c:pt>
                <c:pt idx="513">
                  <c:v>0.67543660877093559</c:v>
                </c:pt>
                <c:pt idx="514">
                  <c:v>0.67609259779402964</c:v>
                </c:pt>
                <c:pt idx="515">
                  <c:v>0.71183150416014829</c:v>
                </c:pt>
                <c:pt idx="516">
                  <c:v>0.71186400388734028</c:v>
                </c:pt>
                <c:pt idx="517">
                  <c:v>0.67621038252926557</c:v>
                </c:pt>
                <c:pt idx="518">
                  <c:v>0.67601141499858153</c:v>
                </c:pt>
                <c:pt idx="519">
                  <c:v>0.88011155581888423</c:v>
                </c:pt>
                <c:pt idx="520">
                  <c:v>0.66975476257789812</c:v>
                </c:pt>
                <c:pt idx="521">
                  <c:v>0.64840441553759764</c:v>
                </c:pt>
                <c:pt idx="522">
                  <c:v>0.76996022339780334</c:v>
                </c:pt>
                <c:pt idx="523">
                  <c:v>0.78726307492071079</c:v>
                </c:pt>
                <c:pt idx="524">
                  <c:v>0.78747137775137621</c:v>
                </c:pt>
                <c:pt idx="525">
                  <c:v>0.67603370102679372</c:v>
                </c:pt>
                <c:pt idx="526">
                  <c:v>0.6764379603352273</c:v>
                </c:pt>
                <c:pt idx="527">
                  <c:v>0.78639277384518735</c:v>
                </c:pt>
                <c:pt idx="528">
                  <c:v>0.67647774216715639</c:v>
                </c:pt>
                <c:pt idx="529">
                  <c:v>0.76801418995236226</c:v>
                </c:pt>
                <c:pt idx="530">
                  <c:v>0.78766351027313641</c:v>
                </c:pt>
                <c:pt idx="531">
                  <c:v>0.7876811085593316</c:v>
                </c:pt>
                <c:pt idx="532">
                  <c:v>0.80057838123478209</c:v>
                </c:pt>
                <c:pt idx="533">
                  <c:v>0.68870123386581661</c:v>
                </c:pt>
                <c:pt idx="534">
                  <c:v>0.78887861185140773</c:v>
                </c:pt>
                <c:pt idx="535">
                  <c:v>0.78775883103240019</c:v>
                </c:pt>
                <c:pt idx="536">
                  <c:v>0.78801542372975664</c:v>
                </c:pt>
                <c:pt idx="537">
                  <c:v>0.78817228302196263</c:v>
                </c:pt>
                <c:pt idx="538">
                  <c:v>0.78774709968223799</c:v>
                </c:pt>
                <c:pt idx="539">
                  <c:v>0.78764004546356681</c:v>
                </c:pt>
                <c:pt idx="540">
                  <c:v>0.78876433974330451</c:v>
                </c:pt>
                <c:pt idx="541">
                  <c:v>0.89014322479390551</c:v>
                </c:pt>
                <c:pt idx="542">
                  <c:v>0.78739803608037606</c:v>
                </c:pt>
                <c:pt idx="543">
                  <c:v>0.73037890395827365</c:v>
                </c:pt>
                <c:pt idx="544">
                  <c:v>0.78633844945697873</c:v>
                </c:pt>
                <c:pt idx="545">
                  <c:v>0.78630321061498643</c:v>
                </c:pt>
                <c:pt idx="546">
                  <c:v>0.59524071808107482</c:v>
                </c:pt>
                <c:pt idx="547">
                  <c:v>0.60395825111122914</c:v>
                </c:pt>
                <c:pt idx="548">
                  <c:v>0.60896107040409031</c:v>
                </c:pt>
                <c:pt idx="549">
                  <c:v>0.7324687105536366</c:v>
                </c:pt>
                <c:pt idx="550">
                  <c:v>0.59423096549186816</c:v>
                </c:pt>
                <c:pt idx="551">
                  <c:v>0.59423096549186816</c:v>
                </c:pt>
                <c:pt idx="552">
                  <c:v>0.59591342433372552</c:v>
                </c:pt>
                <c:pt idx="553">
                  <c:v>0.68925911133155782</c:v>
                </c:pt>
                <c:pt idx="554">
                  <c:v>0.73307754603433162</c:v>
                </c:pt>
                <c:pt idx="555">
                  <c:v>0.59423096549186816</c:v>
                </c:pt>
                <c:pt idx="556">
                  <c:v>0.67627245354756182</c:v>
                </c:pt>
                <c:pt idx="557">
                  <c:v>0.67627245354756182</c:v>
                </c:pt>
                <c:pt idx="558">
                  <c:v>0.67627245354756182</c:v>
                </c:pt>
                <c:pt idx="559">
                  <c:v>0.67531715414200744</c:v>
                </c:pt>
                <c:pt idx="560">
                  <c:v>0.67627245354756182</c:v>
                </c:pt>
                <c:pt idx="561">
                  <c:v>0.67547642430013022</c:v>
                </c:pt>
                <c:pt idx="562">
                  <c:v>0.60395825111122914</c:v>
                </c:pt>
                <c:pt idx="563">
                  <c:v>0.67627245354756182</c:v>
                </c:pt>
                <c:pt idx="564">
                  <c:v>0.67563567301642302</c:v>
                </c:pt>
                <c:pt idx="565">
                  <c:v>0.67627245354756182</c:v>
                </c:pt>
                <c:pt idx="566">
                  <c:v>0.67690890897177658</c:v>
                </c:pt>
                <c:pt idx="567">
                  <c:v>0.52706797518075221</c:v>
                </c:pt>
                <c:pt idx="568">
                  <c:v>0.67547642430013022</c:v>
                </c:pt>
                <c:pt idx="569">
                  <c:v>0.67627245354756182</c:v>
                </c:pt>
                <c:pt idx="570">
                  <c:v>0.67690890897177658</c:v>
                </c:pt>
                <c:pt idx="571">
                  <c:v>0.67627245354756182</c:v>
                </c:pt>
                <c:pt idx="572">
                  <c:v>0.67627245354756182</c:v>
                </c:pt>
                <c:pt idx="573">
                  <c:v>0.67627245354756182</c:v>
                </c:pt>
                <c:pt idx="574">
                  <c:v>0.67627245354756182</c:v>
                </c:pt>
                <c:pt idx="575">
                  <c:v>0.64989545614671351</c:v>
                </c:pt>
                <c:pt idx="576">
                  <c:v>0.67690890897177658</c:v>
                </c:pt>
                <c:pt idx="577">
                  <c:v>0.67754529794067408</c:v>
                </c:pt>
                <c:pt idx="578">
                  <c:v>0.68988916310312731</c:v>
                </c:pt>
                <c:pt idx="579">
                  <c:v>0.68894395883532689</c:v>
                </c:pt>
                <c:pt idx="580">
                  <c:v>0.68925911133155782</c:v>
                </c:pt>
                <c:pt idx="581">
                  <c:v>0.68894395883532689</c:v>
                </c:pt>
                <c:pt idx="582">
                  <c:v>0.68925911133155782</c:v>
                </c:pt>
                <c:pt idx="583">
                  <c:v>0.68925911133155782</c:v>
                </c:pt>
                <c:pt idx="584">
                  <c:v>0.68894395883532689</c:v>
                </c:pt>
                <c:pt idx="585">
                  <c:v>0.67690890897177658</c:v>
                </c:pt>
                <c:pt idx="586">
                  <c:v>0.62362734310958245</c:v>
                </c:pt>
                <c:pt idx="587">
                  <c:v>0.68925911133155782</c:v>
                </c:pt>
                <c:pt idx="588">
                  <c:v>0.67627245354756182</c:v>
                </c:pt>
                <c:pt idx="589">
                  <c:v>0.67627245354756182</c:v>
                </c:pt>
                <c:pt idx="590">
                  <c:v>0.62362734310958245</c:v>
                </c:pt>
                <c:pt idx="591">
                  <c:v>0.60794176241906894</c:v>
                </c:pt>
                <c:pt idx="592">
                  <c:v>0.62296371005397466</c:v>
                </c:pt>
                <c:pt idx="593">
                  <c:v>0.62296371005397466</c:v>
                </c:pt>
                <c:pt idx="594">
                  <c:v>0.67627245354756182</c:v>
                </c:pt>
                <c:pt idx="595">
                  <c:v>0.62296371005397466</c:v>
                </c:pt>
                <c:pt idx="596">
                  <c:v>0.62362734310958245</c:v>
                </c:pt>
                <c:pt idx="597">
                  <c:v>0.62296371005397466</c:v>
                </c:pt>
                <c:pt idx="598">
                  <c:v>0.67627245354756182</c:v>
                </c:pt>
                <c:pt idx="599">
                  <c:v>0.62429061194361279</c:v>
                </c:pt>
                <c:pt idx="600">
                  <c:v>0.73118364743761288</c:v>
                </c:pt>
                <c:pt idx="601">
                  <c:v>0.60794176241906894</c:v>
                </c:pt>
                <c:pt idx="602">
                  <c:v>0.62296371005397466</c:v>
                </c:pt>
                <c:pt idx="603">
                  <c:v>0.60794176241906894</c:v>
                </c:pt>
                <c:pt idx="604">
                  <c:v>0.62296371005397466</c:v>
                </c:pt>
                <c:pt idx="605">
                  <c:v>0.62362734310958245</c:v>
                </c:pt>
                <c:pt idx="606">
                  <c:v>0.62362734310958245</c:v>
                </c:pt>
                <c:pt idx="607">
                  <c:v>0.62429061194361279</c:v>
                </c:pt>
                <c:pt idx="608">
                  <c:v>0.62429061194361279</c:v>
                </c:pt>
                <c:pt idx="609">
                  <c:v>0.62429061194361279</c:v>
                </c:pt>
                <c:pt idx="610">
                  <c:v>0.73118364743761288</c:v>
                </c:pt>
                <c:pt idx="611">
                  <c:v>0.62429061194361279</c:v>
                </c:pt>
                <c:pt idx="612">
                  <c:v>0.62362734310958245</c:v>
                </c:pt>
                <c:pt idx="613">
                  <c:v>0.62296371005397466</c:v>
                </c:pt>
                <c:pt idx="614">
                  <c:v>0.72933989359415285</c:v>
                </c:pt>
                <c:pt idx="615">
                  <c:v>0.62362734310958245</c:v>
                </c:pt>
                <c:pt idx="616">
                  <c:v>0.62362734310958245</c:v>
                </c:pt>
                <c:pt idx="617">
                  <c:v>0.62362734310958245</c:v>
                </c:pt>
                <c:pt idx="618">
                  <c:v>0.62362734310958245</c:v>
                </c:pt>
                <c:pt idx="619">
                  <c:v>0.62362734310958245</c:v>
                </c:pt>
                <c:pt idx="620">
                  <c:v>0.62362734310958245</c:v>
                </c:pt>
                <c:pt idx="621">
                  <c:v>0.62362734310958245</c:v>
                </c:pt>
                <c:pt idx="622">
                  <c:v>0.62429061194361279</c:v>
                </c:pt>
                <c:pt idx="623">
                  <c:v>0.62429061194361279</c:v>
                </c:pt>
                <c:pt idx="624">
                  <c:v>0.62429061194361279</c:v>
                </c:pt>
                <c:pt idx="625">
                  <c:v>0.645173693677213</c:v>
                </c:pt>
                <c:pt idx="626">
                  <c:v>0.645173693677213</c:v>
                </c:pt>
                <c:pt idx="627">
                  <c:v>0.62429061194361279</c:v>
                </c:pt>
                <c:pt idx="628">
                  <c:v>0.63040969826994808</c:v>
                </c:pt>
                <c:pt idx="629">
                  <c:v>0.64582607956875471</c:v>
                </c:pt>
                <c:pt idx="630">
                  <c:v>0.62362734310958245</c:v>
                </c:pt>
                <c:pt idx="631">
                  <c:v>0.62362734310958245</c:v>
                </c:pt>
                <c:pt idx="632">
                  <c:v>0.63040969826994808</c:v>
                </c:pt>
                <c:pt idx="633">
                  <c:v>0.62429061194361279</c:v>
                </c:pt>
                <c:pt idx="634">
                  <c:v>0.63040969826994808</c:v>
                </c:pt>
                <c:pt idx="635">
                  <c:v>0.63040969826994808</c:v>
                </c:pt>
                <c:pt idx="636">
                  <c:v>0.62429061194361279</c:v>
                </c:pt>
                <c:pt idx="637">
                  <c:v>0.74871611708076169</c:v>
                </c:pt>
                <c:pt idx="638">
                  <c:v>0.74871611708076169</c:v>
                </c:pt>
                <c:pt idx="639">
                  <c:v>0.62429061194361279</c:v>
                </c:pt>
                <c:pt idx="640">
                  <c:v>0.62362734310958245</c:v>
                </c:pt>
                <c:pt idx="641">
                  <c:v>0.74871611708076169</c:v>
                </c:pt>
                <c:pt idx="642">
                  <c:v>0.63040969826994808</c:v>
                </c:pt>
                <c:pt idx="643">
                  <c:v>0.62429061194361279</c:v>
                </c:pt>
                <c:pt idx="644">
                  <c:v>0.74811030956418234</c:v>
                </c:pt>
                <c:pt idx="645">
                  <c:v>0.62296371005397466</c:v>
                </c:pt>
                <c:pt idx="646">
                  <c:v>0.74127598667054839</c:v>
                </c:pt>
                <c:pt idx="647">
                  <c:v>0.74750440753328573</c:v>
                </c:pt>
                <c:pt idx="648">
                  <c:v>0.76779363172587045</c:v>
                </c:pt>
                <c:pt idx="649">
                  <c:v>0.76660068286828176</c:v>
                </c:pt>
                <c:pt idx="650">
                  <c:v>0.74871611708076169</c:v>
                </c:pt>
                <c:pt idx="651">
                  <c:v>0.74871611708076169</c:v>
                </c:pt>
                <c:pt idx="652">
                  <c:v>0.76779363172587045</c:v>
                </c:pt>
                <c:pt idx="653">
                  <c:v>0.74871611708076169</c:v>
                </c:pt>
                <c:pt idx="654">
                  <c:v>0.74811030956418234</c:v>
                </c:pt>
                <c:pt idx="655">
                  <c:v>0.74871611708076169</c:v>
                </c:pt>
                <c:pt idx="656">
                  <c:v>0.74871611708076169</c:v>
                </c:pt>
                <c:pt idx="657">
                  <c:v>0.76660068286828176</c:v>
                </c:pt>
                <c:pt idx="658">
                  <c:v>0.74871611708076169</c:v>
                </c:pt>
                <c:pt idx="659">
                  <c:v>0.70903142133327202</c:v>
                </c:pt>
                <c:pt idx="660">
                  <c:v>0.67062750213132405</c:v>
                </c:pt>
                <c:pt idx="661">
                  <c:v>0.55954500663867968</c:v>
                </c:pt>
                <c:pt idx="662">
                  <c:v>0.55954500663867968</c:v>
                </c:pt>
                <c:pt idx="663">
                  <c:v>0.55954500663867968</c:v>
                </c:pt>
                <c:pt idx="664">
                  <c:v>0.69867361498791647</c:v>
                </c:pt>
                <c:pt idx="665">
                  <c:v>0.67062750213132405</c:v>
                </c:pt>
                <c:pt idx="666">
                  <c:v>0.55308382560228664</c:v>
                </c:pt>
                <c:pt idx="667">
                  <c:v>0.55588170761680489</c:v>
                </c:pt>
                <c:pt idx="668">
                  <c:v>0.832876599088613</c:v>
                </c:pt>
                <c:pt idx="669">
                  <c:v>0.70197831055399973</c:v>
                </c:pt>
                <c:pt idx="670">
                  <c:v>0.69867361498791647</c:v>
                </c:pt>
                <c:pt idx="671">
                  <c:v>0.6980430884463863</c:v>
                </c:pt>
                <c:pt idx="672">
                  <c:v>0.83401445321457324</c:v>
                </c:pt>
                <c:pt idx="673">
                  <c:v>0.57650723760603384</c:v>
                </c:pt>
                <c:pt idx="674">
                  <c:v>0.57650723760603384</c:v>
                </c:pt>
                <c:pt idx="675">
                  <c:v>0.63412314307438389</c:v>
                </c:pt>
                <c:pt idx="676">
                  <c:v>0.68775238982594344</c:v>
                </c:pt>
                <c:pt idx="677">
                  <c:v>0.83230723076524793</c:v>
                </c:pt>
                <c:pt idx="678">
                  <c:v>0.78453904945332209</c:v>
                </c:pt>
                <c:pt idx="679">
                  <c:v>0.77067724063422072</c:v>
                </c:pt>
                <c:pt idx="680">
                  <c:v>0.83401445321457324</c:v>
                </c:pt>
                <c:pt idx="681">
                  <c:v>0.83230723076524793</c:v>
                </c:pt>
                <c:pt idx="682">
                  <c:v>0.74707350165264019</c:v>
                </c:pt>
                <c:pt idx="683">
                  <c:v>0.74568967255884311</c:v>
                </c:pt>
                <c:pt idx="684">
                  <c:v>0.832876599088613</c:v>
                </c:pt>
                <c:pt idx="685">
                  <c:v>0.83344567316459994</c:v>
                </c:pt>
                <c:pt idx="686">
                  <c:v>0.83344567316459994</c:v>
                </c:pt>
                <c:pt idx="687">
                  <c:v>0.75210344042514599</c:v>
                </c:pt>
                <c:pt idx="688">
                  <c:v>0.76872333203632415</c:v>
                </c:pt>
                <c:pt idx="689">
                  <c:v>0.79558695756226905</c:v>
                </c:pt>
                <c:pt idx="690">
                  <c:v>0.75331991523354469</c:v>
                </c:pt>
                <c:pt idx="691">
                  <c:v>0.79617405441538736</c:v>
                </c:pt>
                <c:pt idx="692">
                  <c:v>0.74278900669957848</c:v>
                </c:pt>
                <c:pt idx="693">
                  <c:v>0.74263575396814119</c:v>
                </c:pt>
                <c:pt idx="694">
                  <c:v>0.75331991523354469</c:v>
                </c:pt>
                <c:pt idx="695">
                  <c:v>0.78274869603138608</c:v>
                </c:pt>
                <c:pt idx="696">
                  <c:v>0.78289704657099946</c:v>
                </c:pt>
                <c:pt idx="697">
                  <c:v>0.78274869603138608</c:v>
                </c:pt>
                <c:pt idx="698">
                  <c:v>0.78289704657099946</c:v>
                </c:pt>
                <c:pt idx="699">
                  <c:v>0.78274869603138608</c:v>
                </c:pt>
                <c:pt idx="700">
                  <c:v>0.79617405441538736</c:v>
                </c:pt>
                <c:pt idx="701">
                  <c:v>0.76902343795773898</c:v>
                </c:pt>
                <c:pt idx="702">
                  <c:v>0.79617405441538736</c:v>
                </c:pt>
                <c:pt idx="703">
                  <c:v>0.75134248445382945</c:v>
                </c:pt>
                <c:pt idx="704">
                  <c:v>0.79676084347911313</c:v>
                </c:pt>
                <c:pt idx="705">
                  <c:v>0.76902343795773898</c:v>
                </c:pt>
                <c:pt idx="706">
                  <c:v>0.79617405441538736</c:v>
                </c:pt>
                <c:pt idx="707">
                  <c:v>0.79617405441538736</c:v>
                </c:pt>
                <c:pt idx="708">
                  <c:v>0.76902343795773898</c:v>
                </c:pt>
                <c:pt idx="709">
                  <c:v>0.76902343795773898</c:v>
                </c:pt>
                <c:pt idx="710">
                  <c:v>0.76902343795773898</c:v>
                </c:pt>
                <c:pt idx="711">
                  <c:v>0.76872333203632415</c:v>
                </c:pt>
                <c:pt idx="712">
                  <c:v>0.75073341287492301</c:v>
                </c:pt>
                <c:pt idx="713">
                  <c:v>0.75073341287492301</c:v>
                </c:pt>
                <c:pt idx="714">
                  <c:v>0.79558695756226905</c:v>
                </c:pt>
                <c:pt idx="715">
                  <c:v>0.79558695756226905</c:v>
                </c:pt>
                <c:pt idx="716">
                  <c:v>0.78802135745353807</c:v>
                </c:pt>
                <c:pt idx="717">
                  <c:v>0.78274869603138608</c:v>
                </c:pt>
                <c:pt idx="718">
                  <c:v>0.79617405441538736</c:v>
                </c:pt>
                <c:pt idx="719">
                  <c:v>0.79617405441538736</c:v>
                </c:pt>
                <c:pt idx="720">
                  <c:v>0.79676084347911313</c:v>
                </c:pt>
                <c:pt idx="721">
                  <c:v>0.79676084347911313</c:v>
                </c:pt>
                <c:pt idx="722">
                  <c:v>0.79734732498862282</c:v>
                </c:pt>
                <c:pt idx="723">
                  <c:v>0.79676084347911313</c:v>
                </c:pt>
                <c:pt idx="724">
                  <c:v>0.79676084347911313</c:v>
                </c:pt>
                <c:pt idx="725">
                  <c:v>0.73263160214581768</c:v>
                </c:pt>
                <c:pt idx="726">
                  <c:v>0.79949982650124307</c:v>
                </c:pt>
                <c:pt idx="727">
                  <c:v>0.80567344969337784</c:v>
                </c:pt>
                <c:pt idx="728">
                  <c:v>0.71598452185856731</c:v>
                </c:pt>
                <c:pt idx="729">
                  <c:v>0.79617405441538736</c:v>
                </c:pt>
                <c:pt idx="730">
                  <c:v>0.79617405441538736</c:v>
                </c:pt>
                <c:pt idx="731">
                  <c:v>0.79676084347911313</c:v>
                </c:pt>
                <c:pt idx="732">
                  <c:v>0.7024409745193787</c:v>
                </c:pt>
                <c:pt idx="733">
                  <c:v>0.79617405441538736</c:v>
                </c:pt>
                <c:pt idx="734">
                  <c:v>0.7024409745193787</c:v>
                </c:pt>
                <c:pt idx="735">
                  <c:v>0.71598452185856731</c:v>
                </c:pt>
                <c:pt idx="736">
                  <c:v>0.71598452185856731</c:v>
                </c:pt>
                <c:pt idx="737">
                  <c:v>0.70117368907820787</c:v>
                </c:pt>
                <c:pt idx="738">
                  <c:v>0.70117368907820787</c:v>
                </c:pt>
                <c:pt idx="739">
                  <c:v>0.7024409745193787</c:v>
                </c:pt>
                <c:pt idx="740">
                  <c:v>0.70117368907820787</c:v>
                </c:pt>
                <c:pt idx="741">
                  <c:v>0.70351847528303002</c:v>
                </c:pt>
                <c:pt idx="742">
                  <c:v>0.7024409745193787</c:v>
                </c:pt>
                <c:pt idx="743">
                  <c:v>0.73201330418975874</c:v>
                </c:pt>
                <c:pt idx="744">
                  <c:v>0.70180750404956849</c:v>
                </c:pt>
                <c:pt idx="745">
                  <c:v>0.71598452185856731</c:v>
                </c:pt>
                <c:pt idx="746">
                  <c:v>0.73263160214581768</c:v>
                </c:pt>
                <c:pt idx="747">
                  <c:v>0.69995002750685764</c:v>
                </c:pt>
                <c:pt idx="748">
                  <c:v>0.71108001772226515</c:v>
                </c:pt>
                <c:pt idx="749">
                  <c:v>0.70529696483031767</c:v>
                </c:pt>
                <c:pt idx="750">
                  <c:v>0.70180750404956849</c:v>
                </c:pt>
                <c:pt idx="751">
                  <c:v>0.70307410076134669</c:v>
                </c:pt>
                <c:pt idx="752">
                  <c:v>0.7024409745193787</c:v>
                </c:pt>
                <c:pt idx="753">
                  <c:v>0.7024409745193787</c:v>
                </c:pt>
                <c:pt idx="754">
                  <c:v>0.7024409745193787</c:v>
                </c:pt>
                <c:pt idx="755">
                  <c:v>0.74493312898232111</c:v>
                </c:pt>
                <c:pt idx="756">
                  <c:v>0.73369858475873029</c:v>
                </c:pt>
                <c:pt idx="757">
                  <c:v>0.70478399472782594</c:v>
                </c:pt>
                <c:pt idx="758">
                  <c:v>0.71768343524200662</c:v>
                </c:pt>
                <c:pt idx="759">
                  <c:v>0.73369858475873029</c:v>
                </c:pt>
                <c:pt idx="760">
                  <c:v>0.70307410076134669</c:v>
                </c:pt>
                <c:pt idx="761">
                  <c:v>0.7024409745193787</c:v>
                </c:pt>
                <c:pt idx="762">
                  <c:v>0.71598452185856731</c:v>
                </c:pt>
                <c:pt idx="763">
                  <c:v>0.73201330418975874</c:v>
                </c:pt>
                <c:pt idx="764">
                  <c:v>0.69002889747058793</c:v>
                </c:pt>
                <c:pt idx="765">
                  <c:v>0.71598452185856731</c:v>
                </c:pt>
                <c:pt idx="766">
                  <c:v>0.71598452185856731</c:v>
                </c:pt>
                <c:pt idx="767">
                  <c:v>0.71768343524200662</c:v>
                </c:pt>
                <c:pt idx="768">
                  <c:v>0.70307410076134669</c:v>
                </c:pt>
                <c:pt idx="769">
                  <c:v>0.70656136449704088</c:v>
                </c:pt>
                <c:pt idx="770">
                  <c:v>0.72128643724067176</c:v>
                </c:pt>
                <c:pt idx="771">
                  <c:v>0.65987203877108191</c:v>
                </c:pt>
                <c:pt idx="772">
                  <c:v>0.70403118954740007</c:v>
                </c:pt>
                <c:pt idx="773">
                  <c:v>0.72487982439189969</c:v>
                </c:pt>
                <c:pt idx="774">
                  <c:v>0.68160771164623957</c:v>
                </c:pt>
                <c:pt idx="775">
                  <c:v>0.65812391373082146</c:v>
                </c:pt>
                <c:pt idx="776">
                  <c:v>0.69911140789398507</c:v>
                </c:pt>
                <c:pt idx="777">
                  <c:v>0.65746759945866584</c:v>
                </c:pt>
                <c:pt idx="778">
                  <c:v>0.65987203877108191</c:v>
                </c:pt>
                <c:pt idx="779">
                  <c:v>0.69911140789398507</c:v>
                </c:pt>
                <c:pt idx="780">
                  <c:v>0.65812391373082146</c:v>
                </c:pt>
                <c:pt idx="781">
                  <c:v>0.66168914828797121</c:v>
                </c:pt>
                <c:pt idx="782">
                  <c:v>0.70323938046788026</c:v>
                </c:pt>
                <c:pt idx="783">
                  <c:v>0.69911140789398507</c:v>
                </c:pt>
                <c:pt idx="784">
                  <c:v>0.70053952933130137</c:v>
                </c:pt>
                <c:pt idx="785">
                  <c:v>0.66103397246186824</c:v>
                </c:pt>
                <c:pt idx="786">
                  <c:v>0.705753793455417</c:v>
                </c:pt>
                <c:pt idx="787">
                  <c:v>0.70225157900377189</c:v>
                </c:pt>
                <c:pt idx="788">
                  <c:v>0.67973407691727372</c:v>
                </c:pt>
                <c:pt idx="789">
                  <c:v>0.65845193484685061</c:v>
                </c:pt>
                <c:pt idx="790">
                  <c:v>0.69847612573075968</c:v>
                </c:pt>
                <c:pt idx="791">
                  <c:v>0.65987203877108191</c:v>
                </c:pt>
                <c:pt idx="792">
                  <c:v>0.70053952933130137</c:v>
                </c:pt>
                <c:pt idx="793">
                  <c:v>0.70018993037112875</c:v>
                </c:pt>
                <c:pt idx="794">
                  <c:v>0.80815443148144217</c:v>
                </c:pt>
                <c:pt idx="795">
                  <c:v>0.71191206303949228</c:v>
                </c:pt>
                <c:pt idx="796">
                  <c:v>0.70225157900377189</c:v>
                </c:pt>
                <c:pt idx="797">
                  <c:v>0.70288519938455474</c:v>
                </c:pt>
                <c:pt idx="798">
                  <c:v>0.69990502453456604</c:v>
                </c:pt>
                <c:pt idx="799">
                  <c:v>0.6979613893029567</c:v>
                </c:pt>
                <c:pt idx="800">
                  <c:v>0.70053952933130137</c:v>
                </c:pt>
                <c:pt idx="801">
                  <c:v>0.70053952933130137</c:v>
                </c:pt>
                <c:pt idx="802">
                  <c:v>0.69990502453456604</c:v>
                </c:pt>
                <c:pt idx="803">
                  <c:v>0.70225157900377189</c:v>
                </c:pt>
                <c:pt idx="804">
                  <c:v>0.81678465900857733</c:v>
                </c:pt>
                <c:pt idx="805">
                  <c:v>0.70082467221359301</c:v>
                </c:pt>
                <c:pt idx="806">
                  <c:v>0.69911140789398507</c:v>
                </c:pt>
                <c:pt idx="807">
                  <c:v>0.69911140789398507</c:v>
                </c:pt>
                <c:pt idx="808">
                  <c:v>0.61083970206759586</c:v>
                </c:pt>
                <c:pt idx="809">
                  <c:v>0.70623530234902465</c:v>
                </c:pt>
                <c:pt idx="810">
                  <c:v>0.69974634438917693</c:v>
                </c:pt>
                <c:pt idx="811">
                  <c:v>0.65877986533174548</c:v>
                </c:pt>
                <c:pt idx="812">
                  <c:v>0.70053952933130137</c:v>
                </c:pt>
                <c:pt idx="813">
                  <c:v>0.61506210248402637</c:v>
                </c:pt>
                <c:pt idx="814">
                  <c:v>0.61312710462659636</c:v>
                </c:pt>
                <c:pt idx="815">
                  <c:v>0.82627073554294739</c:v>
                </c:pt>
                <c:pt idx="816">
                  <c:v>0.58353454242479019</c:v>
                </c:pt>
                <c:pt idx="817">
                  <c:v>0.61707659497138512</c:v>
                </c:pt>
                <c:pt idx="818">
                  <c:v>0.61707659497138512</c:v>
                </c:pt>
                <c:pt idx="819">
                  <c:v>0.61506210248402637</c:v>
                </c:pt>
                <c:pt idx="820">
                  <c:v>0.82743252529254174</c:v>
                </c:pt>
                <c:pt idx="821">
                  <c:v>0.77992756011418718</c:v>
                </c:pt>
                <c:pt idx="822">
                  <c:v>0.61516630820400509</c:v>
                </c:pt>
                <c:pt idx="823">
                  <c:v>0.61448695605711978</c:v>
                </c:pt>
                <c:pt idx="824">
                  <c:v>0.76194681793840469</c:v>
                </c:pt>
                <c:pt idx="825">
                  <c:v>0.74721910559615379</c:v>
                </c:pt>
                <c:pt idx="826">
                  <c:v>0.74783466527460085</c:v>
                </c:pt>
                <c:pt idx="827">
                  <c:v>0.61917558284599983</c:v>
                </c:pt>
                <c:pt idx="828">
                  <c:v>0.61917558284599983</c:v>
                </c:pt>
                <c:pt idx="829">
                  <c:v>0.75934261100530931</c:v>
                </c:pt>
                <c:pt idx="830">
                  <c:v>0.64460266146146172</c:v>
                </c:pt>
                <c:pt idx="831">
                  <c:v>0.90145033145641207</c:v>
                </c:pt>
                <c:pt idx="832">
                  <c:v>0.64744599511309897</c:v>
                </c:pt>
                <c:pt idx="833">
                  <c:v>0.64370944836486521</c:v>
                </c:pt>
                <c:pt idx="834">
                  <c:v>0.76600491759913414</c:v>
                </c:pt>
                <c:pt idx="835">
                  <c:v>0.87665157301550034</c:v>
                </c:pt>
                <c:pt idx="836">
                  <c:v>0.87665157301550034</c:v>
                </c:pt>
                <c:pt idx="837">
                  <c:v>0.68950884726480166</c:v>
                </c:pt>
                <c:pt idx="838">
                  <c:v>0.88172777292214932</c:v>
                </c:pt>
                <c:pt idx="839">
                  <c:v>0.78101593721832829</c:v>
                </c:pt>
                <c:pt idx="840">
                  <c:v>0.75870825896077188</c:v>
                </c:pt>
                <c:pt idx="841">
                  <c:v>0.91045887653884006</c:v>
                </c:pt>
                <c:pt idx="842">
                  <c:v>0.91212337249842201</c:v>
                </c:pt>
                <c:pt idx="843">
                  <c:v>0.76975215643587169</c:v>
                </c:pt>
                <c:pt idx="844">
                  <c:v>0.85976303616730909</c:v>
                </c:pt>
                <c:pt idx="845">
                  <c:v>0.79536949004956059</c:v>
                </c:pt>
                <c:pt idx="846">
                  <c:v>0.6856605153060239</c:v>
                </c:pt>
                <c:pt idx="847">
                  <c:v>0.69452174865318006</c:v>
                </c:pt>
                <c:pt idx="848">
                  <c:v>0.91267607397936312</c:v>
                </c:pt>
                <c:pt idx="849">
                  <c:v>0.70091478193609202</c:v>
                </c:pt>
                <c:pt idx="850">
                  <c:v>0.81612481619490707</c:v>
                </c:pt>
                <c:pt idx="851">
                  <c:v>0.81463942333786821</c:v>
                </c:pt>
                <c:pt idx="852">
                  <c:v>0.72308486637830227</c:v>
                </c:pt>
                <c:pt idx="853">
                  <c:v>0.80925804337776519</c:v>
                </c:pt>
                <c:pt idx="854">
                  <c:v>0.80517433643526282</c:v>
                </c:pt>
                <c:pt idx="855">
                  <c:v>0.79661630804951378</c:v>
                </c:pt>
                <c:pt idx="856">
                  <c:v>0.81108566122815107</c:v>
                </c:pt>
                <c:pt idx="857">
                  <c:v>0.81202670486021289</c:v>
                </c:pt>
                <c:pt idx="858">
                  <c:v>0.80547474811430864</c:v>
                </c:pt>
                <c:pt idx="859">
                  <c:v>0.85498707863193679</c:v>
                </c:pt>
                <c:pt idx="860">
                  <c:v>0.82600270828793243</c:v>
                </c:pt>
                <c:pt idx="861">
                  <c:v>0.8824584970440793</c:v>
                </c:pt>
                <c:pt idx="862">
                  <c:v>0.92108087623616341</c:v>
                </c:pt>
                <c:pt idx="863">
                  <c:v>0.80325829897285816</c:v>
                </c:pt>
                <c:pt idx="864">
                  <c:v>0.92630185868614867</c:v>
                </c:pt>
                <c:pt idx="865">
                  <c:v>0.82926266103316015</c:v>
                </c:pt>
                <c:pt idx="866">
                  <c:v>0.93505420821771079</c:v>
                </c:pt>
                <c:pt idx="867">
                  <c:v>0.8983623852737701</c:v>
                </c:pt>
                <c:pt idx="868">
                  <c:v>0.92108087623616341</c:v>
                </c:pt>
                <c:pt idx="869">
                  <c:v>0.91730690926235881</c:v>
                </c:pt>
                <c:pt idx="870">
                  <c:v>0.80488298418434989</c:v>
                </c:pt>
                <c:pt idx="871">
                  <c:v>0.85580543397975117</c:v>
                </c:pt>
                <c:pt idx="872">
                  <c:v>0.80716302300783116</c:v>
                </c:pt>
                <c:pt idx="873">
                  <c:v>0.80950964190348107</c:v>
                </c:pt>
                <c:pt idx="874">
                  <c:v>0.81074764978620228</c:v>
                </c:pt>
                <c:pt idx="875">
                  <c:v>0.87174419272662595</c:v>
                </c:pt>
                <c:pt idx="876">
                  <c:v>0.81553685807187282</c:v>
                </c:pt>
                <c:pt idx="877">
                  <c:v>0.86706805500796491</c:v>
                </c:pt>
                <c:pt idx="878">
                  <c:v>0.86472906362013058</c:v>
                </c:pt>
                <c:pt idx="879">
                  <c:v>0.86510309940476182</c:v>
                </c:pt>
                <c:pt idx="880">
                  <c:v>0.87506367008247155</c:v>
                </c:pt>
                <c:pt idx="881">
                  <c:v>0.87872072959966552</c:v>
                </c:pt>
                <c:pt idx="882">
                  <c:v>0.87774011251238726</c:v>
                </c:pt>
                <c:pt idx="883">
                  <c:v>0.8771815378993959</c:v>
                </c:pt>
                <c:pt idx="884">
                  <c:v>0.86548702906152375</c:v>
                </c:pt>
                <c:pt idx="885">
                  <c:v>0.86351223170767233</c:v>
                </c:pt>
                <c:pt idx="886">
                  <c:v>0.86472906362013058</c:v>
                </c:pt>
                <c:pt idx="887">
                  <c:v>0.86793591984076557</c:v>
                </c:pt>
                <c:pt idx="888">
                  <c:v>0.86580344669322795</c:v>
                </c:pt>
                <c:pt idx="889">
                  <c:v>0.86875372951571472</c:v>
                </c:pt>
                <c:pt idx="890">
                  <c:v>0.90656797731867067</c:v>
                </c:pt>
                <c:pt idx="891">
                  <c:v>0.87208430281144822</c:v>
                </c:pt>
                <c:pt idx="892">
                  <c:v>0.86712340882586159</c:v>
                </c:pt>
                <c:pt idx="893">
                  <c:v>0.81265272803325572</c:v>
                </c:pt>
                <c:pt idx="894">
                  <c:v>0.86712340882586159</c:v>
                </c:pt>
                <c:pt idx="895">
                  <c:v>0.86851726250519501</c:v>
                </c:pt>
                <c:pt idx="896">
                  <c:v>0.80959356188469256</c:v>
                </c:pt>
                <c:pt idx="897">
                  <c:v>0.86294427450771027</c:v>
                </c:pt>
                <c:pt idx="898">
                  <c:v>0.81296163380582964</c:v>
                </c:pt>
                <c:pt idx="899">
                  <c:v>0.81084692666182578</c:v>
                </c:pt>
                <c:pt idx="900">
                  <c:v>0.80739755376830824</c:v>
                </c:pt>
                <c:pt idx="901">
                  <c:v>0.76228943338532851</c:v>
                </c:pt>
                <c:pt idx="902">
                  <c:v>0.8402679176458796</c:v>
                </c:pt>
                <c:pt idx="903">
                  <c:v>0.80437820913129432</c:v>
                </c:pt>
                <c:pt idx="904">
                  <c:v>0.82191466530725144</c:v>
                </c:pt>
                <c:pt idx="905">
                  <c:v>0.81098484776537083</c:v>
                </c:pt>
                <c:pt idx="906">
                  <c:v>0.82016889550223693</c:v>
                </c:pt>
                <c:pt idx="907">
                  <c:v>0.8194386643113154</c:v>
                </c:pt>
                <c:pt idx="908">
                  <c:v>0.82592252609278494</c:v>
                </c:pt>
                <c:pt idx="909">
                  <c:v>0.82540341083511748</c:v>
                </c:pt>
                <c:pt idx="910">
                  <c:v>0.82002288793585376</c:v>
                </c:pt>
                <c:pt idx="911">
                  <c:v>0.82504865648263559</c:v>
                </c:pt>
                <c:pt idx="912">
                  <c:v>0.83265999758807496</c:v>
                </c:pt>
                <c:pt idx="913">
                  <c:v>0.82766222066106243</c:v>
                </c:pt>
                <c:pt idx="914">
                  <c:v>0.84151529380913925</c:v>
                </c:pt>
                <c:pt idx="915">
                  <c:v>0.77200397250438513</c:v>
                </c:pt>
                <c:pt idx="916">
                  <c:v>0.85781341293233615</c:v>
                </c:pt>
                <c:pt idx="917">
                  <c:v>0.81236284710871964</c:v>
                </c:pt>
                <c:pt idx="918">
                  <c:v>0.85624938338954948</c:v>
                </c:pt>
                <c:pt idx="919">
                  <c:v>0.81127684942421985</c:v>
                </c:pt>
                <c:pt idx="920">
                  <c:v>0.85401430996248029</c:v>
                </c:pt>
                <c:pt idx="921">
                  <c:v>0.8563441155640118</c:v>
                </c:pt>
                <c:pt idx="922">
                  <c:v>0.85691013332335408</c:v>
                </c:pt>
                <c:pt idx="923">
                  <c:v>0.85477755508802611</c:v>
                </c:pt>
                <c:pt idx="924">
                  <c:v>0.79494390648497593</c:v>
                </c:pt>
                <c:pt idx="925">
                  <c:v>0.84501496614686711</c:v>
                </c:pt>
                <c:pt idx="926">
                  <c:v>0.83018396543263462</c:v>
                </c:pt>
                <c:pt idx="927">
                  <c:v>0.82611552609871919</c:v>
                </c:pt>
                <c:pt idx="928">
                  <c:v>0.81370986531963241</c:v>
                </c:pt>
                <c:pt idx="929">
                  <c:v>0.81578942994893189</c:v>
                </c:pt>
                <c:pt idx="930">
                  <c:v>0.8206974276410991</c:v>
                </c:pt>
                <c:pt idx="931">
                  <c:v>0.82804240197137424</c:v>
                </c:pt>
                <c:pt idx="932">
                  <c:v>0.82401900993216548</c:v>
                </c:pt>
                <c:pt idx="933">
                  <c:v>0.81932604019226851</c:v>
                </c:pt>
                <c:pt idx="934">
                  <c:v>0.81728744361693351</c:v>
                </c:pt>
                <c:pt idx="935">
                  <c:v>0.82827516636154419</c:v>
                </c:pt>
                <c:pt idx="936">
                  <c:v>0.74364367014927435</c:v>
                </c:pt>
                <c:pt idx="937">
                  <c:v>0.83406772497675119</c:v>
                </c:pt>
                <c:pt idx="938">
                  <c:v>0.81370986531963241</c:v>
                </c:pt>
                <c:pt idx="939">
                  <c:v>0.7807234853505064</c:v>
                </c:pt>
                <c:pt idx="940">
                  <c:v>0.77614934256357637</c:v>
                </c:pt>
                <c:pt idx="941">
                  <c:v>0.80125065101480852</c:v>
                </c:pt>
                <c:pt idx="942">
                  <c:v>0.80534449985072776</c:v>
                </c:pt>
                <c:pt idx="943">
                  <c:v>0.81322892835212379</c:v>
                </c:pt>
                <c:pt idx="944">
                  <c:v>0.77751166422405071</c:v>
                </c:pt>
                <c:pt idx="945">
                  <c:v>0.86449243941545817</c:v>
                </c:pt>
                <c:pt idx="946">
                  <c:v>0.81279811638244348</c:v>
                </c:pt>
                <c:pt idx="947">
                  <c:v>0.80794670852358175</c:v>
                </c:pt>
                <c:pt idx="948">
                  <c:v>0.86004130279789326</c:v>
                </c:pt>
                <c:pt idx="949">
                  <c:v>0.85743833334290931</c:v>
                </c:pt>
                <c:pt idx="950">
                  <c:v>0.81012788533794566</c:v>
                </c:pt>
                <c:pt idx="951">
                  <c:v>0.81239629196471608</c:v>
                </c:pt>
                <c:pt idx="952">
                  <c:v>0.87369171739433416</c:v>
                </c:pt>
                <c:pt idx="953">
                  <c:v>0.80565764230699477</c:v>
                </c:pt>
                <c:pt idx="954">
                  <c:v>0.87525750041753836</c:v>
                </c:pt>
                <c:pt idx="955">
                  <c:v>0.80143578338180221</c:v>
                </c:pt>
                <c:pt idx="956">
                  <c:v>0.87638084696362184</c:v>
                </c:pt>
                <c:pt idx="957">
                  <c:v>0.87369171739433416</c:v>
                </c:pt>
                <c:pt idx="958">
                  <c:v>0.79955399837894769</c:v>
                </c:pt>
                <c:pt idx="959">
                  <c:v>0.87525750041753836</c:v>
                </c:pt>
                <c:pt idx="960">
                  <c:v>0.80652742627534768</c:v>
                </c:pt>
                <c:pt idx="961">
                  <c:v>0.81652144609242316</c:v>
                </c:pt>
                <c:pt idx="962">
                  <c:v>0.77564333231049165</c:v>
                </c:pt>
                <c:pt idx="963">
                  <c:v>0.8089853574666096</c:v>
                </c:pt>
                <c:pt idx="964">
                  <c:v>0.76056838348562072</c:v>
                </c:pt>
                <c:pt idx="965">
                  <c:v>0.76118293163892758</c:v>
                </c:pt>
                <c:pt idx="966">
                  <c:v>0.80649859515370803</c:v>
                </c:pt>
                <c:pt idx="967">
                  <c:v>0.7802140722890254</c:v>
                </c:pt>
                <c:pt idx="968">
                  <c:v>0.75622460126060187</c:v>
                </c:pt>
                <c:pt idx="969">
                  <c:v>0.77564333231049165</c:v>
                </c:pt>
                <c:pt idx="970">
                  <c:v>0.80960820459248817</c:v>
                </c:pt>
                <c:pt idx="971">
                  <c:v>0.83316963444377634</c:v>
                </c:pt>
                <c:pt idx="972">
                  <c:v>0.77205751877203921</c:v>
                </c:pt>
                <c:pt idx="973">
                  <c:v>0.76845756146124222</c:v>
                </c:pt>
                <c:pt idx="974">
                  <c:v>0.82676846419843697</c:v>
                </c:pt>
                <c:pt idx="975">
                  <c:v>0.75053446009349312</c:v>
                </c:pt>
                <c:pt idx="976">
                  <c:v>0.75885588733078957</c:v>
                </c:pt>
                <c:pt idx="977">
                  <c:v>0.7177057005379972</c:v>
                </c:pt>
                <c:pt idx="978">
                  <c:v>0.76912013439311899</c:v>
                </c:pt>
                <c:pt idx="979">
                  <c:v>0.82482635311058439</c:v>
                </c:pt>
                <c:pt idx="980">
                  <c:v>0.82266607352104171</c:v>
                </c:pt>
                <c:pt idx="981">
                  <c:v>0.7150897253380688</c:v>
                </c:pt>
                <c:pt idx="982">
                  <c:v>0.73185467246415448</c:v>
                </c:pt>
                <c:pt idx="983">
                  <c:v>0.71255265878231366</c:v>
                </c:pt>
                <c:pt idx="984">
                  <c:v>0.71720754165336831</c:v>
                </c:pt>
                <c:pt idx="985">
                  <c:v>0.82424439855318721</c:v>
                </c:pt>
                <c:pt idx="986">
                  <c:v>0.84653185621145344</c:v>
                </c:pt>
                <c:pt idx="987">
                  <c:v>0.83609439417407405</c:v>
                </c:pt>
                <c:pt idx="988">
                  <c:v>0.84170500650530955</c:v>
                </c:pt>
                <c:pt idx="989">
                  <c:v>0.82686989451545889</c:v>
                </c:pt>
                <c:pt idx="990">
                  <c:v>0.8325279658070458</c:v>
                </c:pt>
                <c:pt idx="991">
                  <c:v>0.82805028364589939</c:v>
                </c:pt>
                <c:pt idx="992">
                  <c:v>0.83609439417407405</c:v>
                </c:pt>
                <c:pt idx="993">
                  <c:v>0.83537030528243694</c:v>
                </c:pt>
                <c:pt idx="994">
                  <c:v>0.77482280694354211</c:v>
                </c:pt>
                <c:pt idx="995">
                  <c:v>0.82489958797281027</c:v>
                </c:pt>
                <c:pt idx="996">
                  <c:v>0.72718713957877346</c:v>
                </c:pt>
                <c:pt idx="997">
                  <c:v>0.66852311710312873</c:v>
                </c:pt>
                <c:pt idx="998">
                  <c:v>0.67119041670693813</c:v>
                </c:pt>
                <c:pt idx="999">
                  <c:v>0.75288841090134107</c:v>
                </c:pt>
                <c:pt idx="1000">
                  <c:v>0.75836261618593326</c:v>
                </c:pt>
                <c:pt idx="1001">
                  <c:v>0.76117798616519039</c:v>
                </c:pt>
                <c:pt idx="1002">
                  <c:v>0.76016620967321658</c:v>
                </c:pt>
                <c:pt idx="1003">
                  <c:v>0.75336440105400404</c:v>
                </c:pt>
                <c:pt idx="1004">
                  <c:v>0.75831387529587102</c:v>
                </c:pt>
                <c:pt idx="1005">
                  <c:v>0.67565508260826168</c:v>
                </c:pt>
                <c:pt idx="1006">
                  <c:v>0.67797313542182258</c:v>
                </c:pt>
                <c:pt idx="1007">
                  <c:v>0.71532527344550234</c:v>
                </c:pt>
                <c:pt idx="1008">
                  <c:v>0.78558902265902686</c:v>
                </c:pt>
                <c:pt idx="1009">
                  <c:v>0.67841579730664092</c:v>
                </c:pt>
                <c:pt idx="1010">
                  <c:v>0.75341239641363822</c:v>
                </c:pt>
                <c:pt idx="1011">
                  <c:v>0.6718508789082952</c:v>
                </c:pt>
                <c:pt idx="1012">
                  <c:v>0.72702872739331714</c:v>
                </c:pt>
                <c:pt idx="1013">
                  <c:v>0.67499600815053895</c:v>
                </c:pt>
                <c:pt idx="1014">
                  <c:v>0.73983078897038457</c:v>
                </c:pt>
                <c:pt idx="1015">
                  <c:v>0.73381188808541353</c:v>
                </c:pt>
                <c:pt idx="1016">
                  <c:v>0.74194506407995298</c:v>
                </c:pt>
                <c:pt idx="1017">
                  <c:v>0.76935263584272318</c:v>
                </c:pt>
                <c:pt idx="1018">
                  <c:v>0.88246658400358169</c:v>
                </c:pt>
                <c:pt idx="1019">
                  <c:v>0.76979944810905121</c:v>
                </c:pt>
                <c:pt idx="1020">
                  <c:v>0.76665098066632853</c:v>
                </c:pt>
                <c:pt idx="1021">
                  <c:v>0.76979944810905121</c:v>
                </c:pt>
                <c:pt idx="1022">
                  <c:v>0.76454603323939585</c:v>
                </c:pt>
                <c:pt idx="1023">
                  <c:v>0.91107634451523511</c:v>
                </c:pt>
                <c:pt idx="1024">
                  <c:v>0.87491188521792695</c:v>
                </c:pt>
                <c:pt idx="1025">
                  <c:v>0.77311012953212588</c:v>
                </c:pt>
                <c:pt idx="1026">
                  <c:v>0.7089719747792681</c:v>
                </c:pt>
                <c:pt idx="1027">
                  <c:v>0.77311012953212588</c:v>
                </c:pt>
                <c:pt idx="1028">
                  <c:v>0.81184814379042414</c:v>
                </c:pt>
                <c:pt idx="1029">
                  <c:v>0.87760513957588793</c:v>
                </c:pt>
                <c:pt idx="1030">
                  <c:v>0.88819666042162748</c:v>
                </c:pt>
                <c:pt idx="1031">
                  <c:v>0.87410889117132839</c:v>
                </c:pt>
                <c:pt idx="1032">
                  <c:v>0.78799299253666921</c:v>
                </c:pt>
                <c:pt idx="1033">
                  <c:v>0.82796287911609279</c:v>
                </c:pt>
                <c:pt idx="1034">
                  <c:v>0.83022879790762738</c:v>
                </c:pt>
                <c:pt idx="1035">
                  <c:v>0.87831143708020543</c:v>
                </c:pt>
                <c:pt idx="1036">
                  <c:v>0.89222026235015361</c:v>
                </c:pt>
                <c:pt idx="1037">
                  <c:v>0.91107634451523511</c:v>
                </c:pt>
                <c:pt idx="1038">
                  <c:v>0.90629260601285699</c:v>
                </c:pt>
                <c:pt idx="1039">
                  <c:v>0.82741188462484871</c:v>
                </c:pt>
                <c:pt idx="1040">
                  <c:v>0.74844279800289648</c:v>
                </c:pt>
                <c:pt idx="1041">
                  <c:v>0.77129825713302025</c:v>
                </c:pt>
                <c:pt idx="1042">
                  <c:v>0.82753046372940386</c:v>
                </c:pt>
                <c:pt idx="1043">
                  <c:v>0.85078521198397594</c:v>
                </c:pt>
                <c:pt idx="1044">
                  <c:v>0.80366935797778327</c:v>
                </c:pt>
                <c:pt idx="1045">
                  <c:v>0.81501571556211638</c:v>
                </c:pt>
                <c:pt idx="1046">
                  <c:v>0.82753046372940386</c:v>
                </c:pt>
                <c:pt idx="1047">
                  <c:v>0.77262927804586157</c:v>
                </c:pt>
                <c:pt idx="1048">
                  <c:v>0.83728827083479562</c:v>
                </c:pt>
                <c:pt idx="1049">
                  <c:v>0.8429460297346606</c:v>
                </c:pt>
                <c:pt idx="1050">
                  <c:v>0.83788847772891295</c:v>
                </c:pt>
                <c:pt idx="1051">
                  <c:v>0.85135989374173648</c:v>
                </c:pt>
                <c:pt idx="1052">
                  <c:v>0.83279379440507673</c:v>
                </c:pt>
                <c:pt idx="1053">
                  <c:v>0.85061725093454499</c:v>
                </c:pt>
                <c:pt idx="1054">
                  <c:v>0.84422836032367021</c:v>
                </c:pt>
                <c:pt idx="1055">
                  <c:v>0.79120471094704248</c:v>
                </c:pt>
                <c:pt idx="1056">
                  <c:v>0.82015480360265869</c:v>
                </c:pt>
                <c:pt idx="1057">
                  <c:v>0.83815270105265605</c:v>
                </c:pt>
                <c:pt idx="1058">
                  <c:v>0.8424913554637492</c:v>
                </c:pt>
                <c:pt idx="1059">
                  <c:v>0.8429460297346606</c:v>
                </c:pt>
                <c:pt idx="1060">
                  <c:v>0.77780238100872368</c:v>
                </c:pt>
                <c:pt idx="1061">
                  <c:v>0.83453980236211733</c:v>
                </c:pt>
                <c:pt idx="1062">
                  <c:v>0.74844279800289648</c:v>
                </c:pt>
                <c:pt idx="1063">
                  <c:v>0.87243006987624028</c:v>
                </c:pt>
                <c:pt idx="1064">
                  <c:v>0.77749741700766539</c:v>
                </c:pt>
                <c:pt idx="1065">
                  <c:v>0.79064086279442136</c:v>
                </c:pt>
                <c:pt idx="1066">
                  <c:v>0.84076976321877828</c:v>
                </c:pt>
                <c:pt idx="1067">
                  <c:v>0.84467185222482932</c:v>
                </c:pt>
                <c:pt idx="1068">
                  <c:v>0.79353937408344821</c:v>
                </c:pt>
                <c:pt idx="1069">
                  <c:v>0.77738064077223101</c:v>
                </c:pt>
                <c:pt idx="1070">
                  <c:v>0.7632902745981196</c:v>
                </c:pt>
                <c:pt idx="1071">
                  <c:v>0.67820262085349525</c:v>
                </c:pt>
                <c:pt idx="1072">
                  <c:v>0.66410994460599748</c:v>
                </c:pt>
                <c:pt idx="1073">
                  <c:v>0.67592169731328056</c:v>
                </c:pt>
                <c:pt idx="1074">
                  <c:v>0.68828615350697353</c:v>
                </c:pt>
                <c:pt idx="1075">
                  <c:v>0.68828615350697353</c:v>
                </c:pt>
                <c:pt idx="1076">
                  <c:v>0.68108546276222381</c:v>
                </c:pt>
                <c:pt idx="1077">
                  <c:v>0.69506296988011351</c:v>
                </c:pt>
                <c:pt idx="1078">
                  <c:v>0.69624494622878141</c:v>
                </c:pt>
                <c:pt idx="1079">
                  <c:v>0.72548527621030623</c:v>
                </c:pt>
                <c:pt idx="1080">
                  <c:v>0.68843813156205935</c:v>
                </c:pt>
                <c:pt idx="1081">
                  <c:v>0.75381079163644094</c:v>
                </c:pt>
                <c:pt idx="1082">
                  <c:v>0.76132077332661408</c:v>
                </c:pt>
                <c:pt idx="1083">
                  <c:v>0.76023815934245376</c:v>
                </c:pt>
                <c:pt idx="1084">
                  <c:v>0.77774165877749701</c:v>
                </c:pt>
                <c:pt idx="1085">
                  <c:v>0.77708603713833568</c:v>
                </c:pt>
                <c:pt idx="1086">
                  <c:v>0.72199830722574687</c:v>
                </c:pt>
                <c:pt idx="1087">
                  <c:v>0.70299491978200945</c:v>
                </c:pt>
                <c:pt idx="1088">
                  <c:v>0.80850534316285572</c:v>
                </c:pt>
                <c:pt idx="1089">
                  <c:v>0.69971792128440358</c:v>
                </c:pt>
                <c:pt idx="1090">
                  <c:v>0.69158175492127882</c:v>
                </c:pt>
                <c:pt idx="1091">
                  <c:v>0.92861630382457738</c:v>
                </c:pt>
                <c:pt idx="1092">
                  <c:v>0.79963434148388235</c:v>
                </c:pt>
                <c:pt idx="1093">
                  <c:v>0.70101753713157722</c:v>
                </c:pt>
                <c:pt idx="1094">
                  <c:v>0.72279718240712576</c:v>
                </c:pt>
                <c:pt idx="1095">
                  <c:v>0.71467048784113041</c:v>
                </c:pt>
                <c:pt idx="1096">
                  <c:v>0.70919290755468245</c:v>
                </c:pt>
                <c:pt idx="1097">
                  <c:v>0.84643285880763042</c:v>
                </c:pt>
                <c:pt idx="1098">
                  <c:v>0.93032403463295077</c:v>
                </c:pt>
                <c:pt idx="1099">
                  <c:v>0.72927745904986652</c:v>
                </c:pt>
                <c:pt idx="1100">
                  <c:v>0.71526986890686983</c:v>
                </c:pt>
                <c:pt idx="1101">
                  <c:v>0.71591113517204974</c:v>
                </c:pt>
                <c:pt idx="1102">
                  <c:v>0.71591113517204974</c:v>
                </c:pt>
                <c:pt idx="1103">
                  <c:v>0.71510949657371914</c:v>
                </c:pt>
                <c:pt idx="1104">
                  <c:v>0.71510949657371914</c:v>
                </c:pt>
                <c:pt idx="1105">
                  <c:v>0.71246293891682078</c:v>
                </c:pt>
                <c:pt idx="1106">
                  <c:v>0.71591113517204974</c:v>
                </c:pt>
                <c:pt idx="1107">
                  <c:v>0.70919290755468245</c:v>
                </c:pt>
                <c:pt idx="1108">
                  <c:v>0.83456519109455918</c:v>
                </c:pt>
                <c:pt idx="1109">
                  <c:v>0.84039262760196931</c:v>
                </c:pt>
                <c:pt idx="1110">
                  <c:v>0.8459129270625354</c:v>
                </c:pt>
                <c:pt idx="1111">
                  <c:v>0.84913115961921748</c:v>
                </c:pt>
                <c:pt idx="1112">
                  <c:v>0.79394259760587593</c:v>
                </c:pt>
                <c:pt idx="1113">
                  <c:v>0.7197512524341706</c:v>
                </c:pt>
                <c:pt idx="1114">
                  <c:v>0.71285260981841114</c:v>
                </c:pt>
                <c:pt idx="1115">
                  <c:v>0.73546548979650217</c:v>
                </c:pt>
                <c:pt idx="1116">
                  <c:v>0.79515347182029061</c:v>
                </c:pt>
                <c:pt idx="1117">
                  <c:v>0.73546548979650217</c:v>
                </c:pt>
                <c:pt idx="1118">
                  <c:v>0.73278136777441527</c:v>
                </c:pt>
                <c:pt idx="1119">
                  <c:v>0.72936229282508891</c:v>
                </c:pt>
                <c:pt idx="1120">
                  <c:v>0.73278136777441527</c:v>
                </c:pt>
                <c:pt idx="1121">
                  <c:v>0.73576061907736579</c:v>
                </c:pt>
                <c:pt idx="1122">
                  <c:v>0.72019220193339484</c:v>
                </c:pt>
                <c:pt idx="1123">
                  <c:v>0.79575864568935017</c:v>
                </c:pt>
                <c:pt idx="1124">
                  <c:v>0.85614777008117737</c:v>
                </c:pt>
                <c:pt idx="1125">
                  <c:v>0.64416111809138643</c:v>
                </c:pt>
                <c:pt idx="1126">
                  <c:v>0.66152750008445549</c:v>
                </c:pt>
                <c:pt idx="1127">
                  <c:v>0.79062909884660171</c:v>
                </c:pt>
                <c:pt idx="1128">
                  <c:v>0.80645452428781694</c:v>
                </c:pt>
                <c:pt idx="1129">
                  <c:v>0.79515347182029061</c:v>
                </c:pt>
                <c:pt idx="1130">
                  <c:v>0.79925441900569139</c:v>
                </c:pt>
                <c:pt idx="1131">
                  <c:v>0.79575864568935017</c:v>
                </c:pt>
                <c:pt idx="1132">
                  <c:v>0.79925441900569139</c:v>
                </c:pt>
                <c:pt idx="1133">
                  <c:v>0.79244828178263149</c:v>
                </c:pt>
                <c:pt idx="1134">
                  <c:v>0.79534799394361666</c:v>
                </c:pt>
                <c:pt idx="1135">
                  <c:v>0.80236944175189584</c:v>
                </c:pt>
                <c:pt idx="1136">
                  <c:v>0.80565420526403186</c:v>
                </c:pt>
                <c:pt idx="1137">
                  <c:v>0.79426509005835055</c:v>
                </c:pt>
                <c:pt idx="1138">
                  <c:v>0.73061598388803184</c:v>
                </c:pt>
                <c:pt idx="1139">
                  <c:v>0.7959531064469112</c:v>
                </c:pt>
                <c:pt idx="1140">
                  <c:v>0.79865034829399451</c:v>
                </c:pt>
                <c:pt idx="1141">
                  <c:v>0.81937462843963837</c:v>
                </c:pt>
                <c:pt idx="1142">
                  <c:v>0.80302269331342591</c:v>
                </c:pt>
                <c:pt idx="1143">
                  <c:v>0.80302269331342591</c:v>
                </c:pt>
                <c:pt idx="1144">
                  <c:v>0.74307155727751806</c:v>
                </c:pt>
                <c:pt idx="1145">
                  <c:v>0.74665701836047071</c:v>
                </c:pt>
                <c:pt idx="1146">
                  <c:v>0.73607170323475946</c:v>
                </c:pt>
                <c:pt idx="1147">
                  <c:v>0.79575864568935017</c:v>
                </c:pt>
                <c:pt idx="1148">
                  <c:v>0.73935895303588506</c:v>
                </c:pt>
                <c:pt idx="1149">
                  <c:v>0.72910230547905208</c:v>
                </c:pt>
                <c:pt idx="1150">
                  <c:v>0.73575379827958798</c:v>
                </c:pt>
                <c:pt idx="1151">
                  <c:v>0.73670724730105697</c:v>
                </c:pt>
                <c:pt idx="1152">
                  <c:v>0.73575379827958798</c:v>
                </c:pt>
                <c:pt idx="1153">
                  <c:v>0.73797727307008276</c:v>
                </c:pt>
                <c:pt idx="1154">
                  <c:v>0.73670724730105697</c:v>
                </c:pt>
                <c:pt idx="1155">
                  <c:v>0.81450513783715228</c:v>
                </c:pt>
                <c:pt idx="1156">
                  <c:v>0.73967627848951367</c:v>
                </c:pt>
                <c:pt idx="1157">
                  <c:v>0.73797727307008276</c:v>
                </c:pt>
                <c:pt idx="1158">
                  <c:v>0.74655632657242943</c:v>
                </c:pt>
                <c:pt idx="1159">
                  <c:v>0.74094469601326074</c:v>
                </c:pt>
                <c:pt idx="1160">
                  <c:v>0.8618998819002317</c:v>
                </c:pt>
                <c:pt idx="1161">
                  <c:v>0.74031066403732049</c:v>
                </c:pt>
                <c:pt idx="1162">
                  <c:v>0.76613009493127204</c:v>
                </c:pt>
                <c:pt idx="1163">
                  <c:v>0.77178901938456845</c:v>
                </c:pt>
                <c:pt idx="1164">
                  <c:v>0.75771153370295019</c:v>
                </c:pt>
                <c:pt idx="1165">
                  <c:v>0.75771153370295019</c:v>
                </c:pt>
                <c:pt idx="1166">
                  <c:v>0.76139305572866489</c:v>
                </c:pt>
                <c:pt idx="1167">
                  <c:v>0.77361989003970066</c:v>
                </c:pt>
                <c:pt idx="1168">
                  <c:v>0.76495147327921775</c:v>
                </c:pt>
                <c:pt idx="1169">
                  <c:v>0.76045890064927801</c:v>
                </c:pt>
                <c:pt idx="1170">
                  <c:v>0.75646332661531568</c:v>
                </c:pt>
                <c:pt idx="1171">
                  <c:v>0.7598357005191666</c:v>
                </c:pt>
                <c:pt idx="1172">
                  <c:v>0.76108175667128997</c:v>
                </c:pt>
                <c:pt idx="1173">
                  <c:v>0.77423659835978487</c:v>
                </c:pt>
                <c:pt idx="1174">
                  <c:v>0.77423659835978487</c:v>
                </c:pt>
                <c:pt idx="1175">
                  <c:v>0.77423659835978487</c:v>
                </c:pt>
                <c:pt idx="1176">
                  <c:v>0.87643068022036685</c:v>
                </c:pt>
                <c:pt idx="1177">
                  <c:v>0.77352714255909116</c:v>
                </c:pt>
                <c:pt idx="1178">
                  <c:v>0.77904145789727952</c:v>
                </c:pt>
                <c:pt idx="1179">
                  <c:v>0.85853694306442696</c:v>
                </c:pt>
                <c:pt idx="1180">
                  <c:v>0.77069513735736395</c:v>
                </c:pt>
                <c:pt idx="1181">
                  <c:v>0.76045890064927801</c:v>
                </c:pt>
                <c:pt idx="1182">
                  <c:v>0.90301344460338928</c:v>
                </c:pt>
                <c:pt idx="1183">
                  <c:v>0.8281993549903276</c:v>
                </c:pt>
                <c:pt idx="1184">
                  <c:v>0.77069513735736395</c:v>
                </c:pt>
                <c:pt idx="1185">
                  <c:v>0.75802337012310717</c:v>
                </c:pt>
                <c:pt idx="1186">
                  <c:v>0.76734150895569964</c:v>
                </c:pt>
                <c:pt idx="1187">
                  <c:v>0.88981653120743109</c:v>
                </c:pt>
                <c:pt idx="1188">
                  <c:v>0.7028436561147845</c:v>
                </c:pt>
                <c:pt idx="1189">
                  <c:v>0.82494499006368438</c:v>
                </c:pt>
                <c:pt idx="1190">
                  <c:v>0.83071850082996701</c:v>
                </c:pt>
                <c:pt idx="1191">
                  <c:v>0.70695971462478879</c:v>
                </c:pt>
                <c:pt idx="1192">
                  <c:v>0.80920964761615333</c:v>
                </c:pt>
                <c:pt idx="1193">
                  <c:v>0.82494499006368438</c:v>
                </c:pt>
                <c:pt idx="1194">
                  <c:v>0.81537384669875745</c:v>
                </c:pt>
                <c:pt idx="1195">
                  <c:v>0.82953374430853799</c:v>
                </c:pt>
                <c:pt idx="1196">
                  <c:v>0.83012628329183791</c:v>
                </c:pt>
                <c:pt idx="1197">
                  <c:v>0.82879261815845529</c:v>
                </c:pt>
                <c:pt idx="1198">
                  <c:v>0.85269504729625811</c:v>
                </c:pt>
                <c:pt idx="1199">
                  <c:v>0.87699962659539477</c:v>
                </c:pt>
                <c:pt idx="1200">
                  <c:v>0.83161216859489007</c:v>
                </c:pt>
                <c:pt idx="1201">
                  <c:v>0.83415054663993027</c:v>
                </c:pt>
                <c:pt idx="1202">
                  <c:v>0.80936037735834099</c:v>
                </c:pt>
                <c:pt idx="1203">
                  <c:v>0.85153387697278948</c:v>
                </c:pt>
                <c:pt idx="1204">
                  <c:v>0.82853684887791335</c:v>
                </c:pt>
                <c:pt idx="1205">
                  <c:v>0.84279203212524201</c:v>
                </c:pt>
                <c:pt idx="1206">
                  <c:v>0.84279203212524201</c:v>
                </c:pt>
                <c:pt idx="1207">
                  <c:v>0.83071850082996701</c:v>
                </c:pt>
                <c:pt idx="1208">
                  <c:v>0.83956285700035149</c:v>
                </c:pt>
                <c:pt idx="1209">
                  <c:v>0.69130240677362698</c:v>
                </c:pt>
                <c:pt idx="1210">
                  <c:v>0.84279203212524201</c:v>
                </c:pt>
                <c:pt idx="1211">
                  <c:v>0.85329170910323959</c:v>
                </c:pt>
                <c:pt idx="1212">
                  <c:v>0.84205947703789774</c:v>
                </c:pt>
                <c:pt idx="1213">
                  <c:v>0.82494499006368438</c:v>
                </c:pt>
                <c:pt idx="1214">
                  <c:v>0.79434383126089658</c:v>
                </c:pt>
                <c:pt idx="1215">
                  <c:v>0.83222817461512466</c:v>
                </c:pt>
                <c:pt idx="1216">
                  <c:v>0.76568557432346918</c:v>
                </c:pt>
                <c:pt idx="1217">
                  <c:v>0.77455586479625771</c:v>
                </c:pt>
                <c:pt idx="1218">
                  <c:v>0.8535820079095584</c:v>
                </c:pt>
                <c:pt idx="1219">
                  <c:v>0.82210243009468043</c:v>
                </c:pt>
                <c:pt idx="1220">
                  <c:v>0.77479724765695812</c:v>
                </c:pt>
                <c:pt idx="1221">
                  <c:v>0.85285611456829202</c:v>
                </c:pt>
                <c:pt idx="1222">
                  <c:v>0.79164248208734</c:v>
                </c:pt>
                <c:pt idx="1223">
                  <c:v>0.85416237153926244</c:v>
                </c:pt>
                <c:pt idx="1224">
                  <c:v>0.83603436750367333</c:v>
                </c:pt>
                <c:pt idx="1225">
                  <c:v>0.82256555899902406</c:v>
                </c:pt>
                <c:pt idx="1226">
                  <c:v>0.82494499006368438</c:v>
                </c:pt>
                <c:pt idx="1227">
                  <c:v>0.83071850082996701</c:v>
                </c:pt>
                <c:pt idx="1228">
                  <c:v>0.79434383126089658</c:v>
                </c:pt>
                <c:pt idx="1229">
                  <c:v>0.80589034234915513</c:v>
                </c:pt>
                <c:pt idx="1230">
                  <c:v>0.77789706127510938</c:v>
                </c:pt>
                <c:pt idx="1231">
                  <c:v>0.80920964761615333</c:v>
                </c:pt>
                <c:pt idx="1232">
                  <c:v>0.77479724765695812</c:v>
                </c:pt>
                <c:pt idx="1233">
                  <c:v>0.77479724765695812</c:v>
                </c:pt>
                <c:pt idx="1234">
                  <c:v>0.79434383126089658</c:v>
                </c:pt>
                <c:pt idx="1235">
                  <c:v>0.79784218360953751</c:v>
                </c:pt>
                <c:pt idx="1236">
                  <c:v>0.79708009851848793</c:v>
                </c:pt>
                <c:pt idx="1237">
                  <c:v>0.79708009851848793</c:v>
                </c:pt>
                <c:pt idx="1238">
                  <c:v>0.79708009851848793</c:v>
                </c:pt>
                <c:pt idx="1239">
                  <c:v>0.79708009851848793</c:v>
                </c:pt>
                <c:pt idx="1240">
                  <c:v>0.79784218360953751</c:v>
                </c:pt>
                <c:pt idx="1241">
                  <c:v>0.79784218360953751</c:v>
                </c:pt>
                <c:pt idx="1242">
                  <c:v>0.79784218360953751</c:v>
                </c:pt>
                <c:pt idx="1243">
                  <c:v>0.79434383126089658</c:v>
                </c:pt>
                <c:pt idx="1244">
                  <c:v>0.79784218360953751</c:v>
                </c:pt>
                <c:pt idx="1245">
                  <c:v>0.79434383126089658</c:v>
                </c:pt>
                <c:pt idx="1246">
                  <c:v>0.79510678290469727</c:v>
                </c:pt>
                <c:pt idx="1247">
                  <c:v>0.79373309184786955</c:v>
                </c:pt>
                <c:pt idx="1248">
                  <c:v>0.79373309184786955</c:v>
                </c:pt>
                <c:pt idx="1249">
                  <c:v>0.80240668759369305</c:v>
                </c:pt>
                <c:pt idx="1250">
                  <c:v>0.79845147422292961</c:v>
                </c:pt>
                <c:pt idx="1251">
                  <c:v>0.79495423456426861</c:v>
                </c:pt>
                <c:pt idx="1252">
                  <c:v>0.80649548525571935</c:v>
                </c:pt>
                <c:pt idx="1253">
                  <c:v>0.80649548525571935</c:v>
                </c:pt>
                <c:pt idx="1254">
                  <c:v>0.80589034234915513</c:v>
                </c:pt>
                <c:pt idx="1255">
                  <c:v>0.80589034234915513</c:v>
                </c:pt>
                <c:pt idx="1256">
                  <c:v>0.79910779950159716</c:v>
                </c:pt>
                <c:pt idx="1257">
                  <c:v>0.79164248208734</c:v>
                </c:pt>
                <c:pt idx="1258">
                  <c:v>0.74280247533249111</c:v>
                </c:pt>
                <c:pt idx="1259">
                  <c:v>0.80589034234915513</c:v>
                </c:pt>
                <c:pt idx="1260">
                  <c:v>0.80528486730875781</c:v>
                </c:pt>
                <c:pt idx="1261">
                  <c:v>0.79845147422292961</c:v>
                </c:pt>
                <c:pt idx="1262">
                  <c:v>0.72473085169239537</c:v>
                </c:pt>
                <c:pt idx="1263">
                  <c:v>0.80240668759369305</c:v>
                </c:pt>
                <c:pt idx="1264">
                  <c:v>0.72343610476910414</c:v>
                </c:pt>
                <c:pt idx="1265">
                  <c:v>0.71177309067489503</c:v>
                </c:pt>
                <c:pt idx="1266">
                  <c:v>0.74471532238995275</c:v>
                </c:pt>
                <c:pt idx="1267">
                  <c:v>0.7461484094278189</c:v>
                </c:pt>
                <c:pt idx="1268">
                  <c:v>0.74280247533249111</c:v>
                </c:pt>
                <c:pt idx="1269">
                  <c:v>0.7461484094278189</c:v>
                </c:pt>
                <c:pt idx="1270">
                  <c:v>0.74152544903117923</c:v>
                </c:pt>
                <c:pt idx="1271">
                  <c:v>0.7461484094278189</c:v>
                </c:pt>
                <c:pt idx="1272">
                  <c:v>0.7461484094278189</c:v>
                </c:pt>
                <c:pt idx="1273">
                  <c:v>0.74471532238995275</c:v>
                </c:pt>
                <c:pt idx="1274">
                  <c:v>0.74471532238995275</c:v>
                </c:pt>
                <c:pt idx="1275">
                  <c:v>0.88148048581462313</c:v>
                </c:pt>
                <c:pt idx="1276">
                  <c:v>0.7461484094278189</c:v>
                </c:pt>
                <c:pt idx="1277">
                  <c:v>0.7461484094278189</c:v>
                </c:pt>
                <c:pt idx="1278">
                  <c:v>0.76415204997889552</c:v>
                </c:pt>
                <c:pt idx="1279">
                  <c:v>0.7461484094278189</c:v>
                </c:pt>
                <c:pt idx="1280">
                  <c:v>0.7461484094278189</c:v>
                </c:pt>
                <c:pt idx="1281">
                  <c:v>0.74551167871707946</c:v>
                </c:pt>
                <c:pt idx="1282">
                  <c:v>0.7419177601033482</c:v>
                </c:pt>
                <c:pt idx="1283">
                  <c:v>0.74551167871707946</c:v>
                </c:pt>
                <c:pt idx="1284">
                  <c:v>0.74551167871707946</c:v>
                </c:pt>
                <c:pt idx="1285">
                  <c:v>0.7461484094278189</c:v>
                </c:pt>
                <c:pt idx="1286">
                  <c:v>0.7461484094278189</c:v>
                </c:pt>
                <c:pt idx="1287">
                  <c:v>0.74551167871707946</c:v>
                </c:pt>
                <c:pt idx="1288">
                  <c:v>0.74535244010875212</c:v>
                </c:pt>
                <c:pt idx="1289">
                  <c:v>0.67488271605194949</c:v>
                </c:pt>
                <c:pt idx="1290">
                  <c:v>0.67082795724978939</c:v>
                </c:pt>
                <c:pt idx="1291">
                  <c:v>0.65960702213995759</c:v>
                </c:pt>
                <c:pt idx="1292">
                  <c:v>0.67757919863599836</c:v>
                </c:pt>
                <c:pt idx="1293">
                  <c:v>0.82252930277570069</c:v>
                </c:pt>
                <c:pt idx="1294">
                  <c:v>0.67488271605194949</c:v>
                </c:pt>
                <c:pt idx="1295">
                  <c:v>0.67488271605194949</c:v>
                </c:pt>
                <c:pt idx="1296">
                  <c:v>0.67757919863599836</c:v>
                </c:pt>
                <c:pt idx="1297">
                  <c:v>0.69213662891640004</c:v>
                </c:pt>
                <c:pt idx="1298">
                  <c:v>0.67757919863599836</c:v>
                </c:pt>
                <c:pt idx="1299">
                  <c:v>0.67420789946004034</c:v>
                </c:pt>
                <c:pt idx="1300">
                  <c:v>0.67488271605194949</c:v>
                </c:pt>
                <c:pt idx="1301">
                  <c:v>0.67488271605194949</c:v>
                </c:pt>
                <c:pt idx="1302">
                  <c:v>0.69197030300009121</c:v>
                </c:pt>
                <c:pt idx="1303">
                  <c:v>0.67757919863599836</c:v>
                </c:pt>
                <c:pt idx="1304">
                  <c:v>0.69197030300009121</c:v>
                </c:pt>
                <c:pt idx="1305">
                  <c:v>0.85355318534152835</c:v>
                </c:pt>
                <c:pt idx="1306">
                  <c:v>0.67488271605194949</c:v>
                </c:pt>
                <c:pt idx="1307">
                  <c:v>0.70026054776278079</c:v>
                </c:pt>
                <c:pt idx="1308">
                  <c:v>0.67488271605194949</c:v>
                </c:pt>
                <c:pt idx="1309">
                  <c:v>0.70092124329758254</c:v>
                </c:pt>
                <c:pt idx="1310">
                  <c:v>0.85355318534152835</c:v>
                </c:pt>
                <c:pt idx="1311">
                  <c:v>0.83286327542009642</c:v>
                </c:pt>
                <c:pt idx="1312">
                  <c:v>0.83226677582098652</c:v>
                </c:pt>
                <c:pt idx="1313">
                  <c:v>0.83226677582098652</c:v>
                </c:pt>
                <c:pt idx="1314">
                  <c:v>0.83226677582098652</c:v>
                </c:pt>
                <c:pt idx="1315">
                  <c:v>0.83286327542009642</c:v>
                </c:pt>
                <c:pt idx="1316">
                  <c:v>0.85296718063159394</c:v>
                </c:pt>
                <c:pt idx="1317">
                  <c:v>0.85355318534152835</c:v>
                </c:pt>
                <c:pt idx="1318">
                  <c:v>0.75770820789257576</c:v>
                </c:pt>
                <c:pt idx="1319">
                  <c:v>0.83226677582098652</c:v>
                </c:pt>
                <c:pt idx="1320">
                  <c:v>0.83166994899833557</c:v>
                </c:pt>
                <c:pt idx="1321">
                  <c:v>0.85355318534152835</c:v>
                </c:pt>
                <c:pt idx="1322">
                  <c:v>0.70026054776278079</c:v>
                </c:pt>
                <c:pt idx="1323">
                  <c:v>0.69197030300009121</c:v>
                </c:pt>
                <c:pt idx="1324">
                  <c:v>0.83226677582098652</c:v>
                </c:pt>
                <c:pt idx="1325">
                  <c:v>0.95993261763976967</c:v>
                </c:pt>
                <c:pt idx="1326">
                  <c:v>0.96876636794316662</c:v>
                </c:pt>
                <c:pt idx="1327">
                  <c:v>0.75710920299381723</c:v>
                </c:pt>
                <c:pt idx="1328">
                  <c:v>0.83286327542009642</c:v>
                </c:pt>
                <c:pt idx="1329">
                  <c:v>0.85355318534152835</c:v>
                </c:pt>
                <c:pt idx="1330">
                  <c:v>0.85355318534152835</c:v>
                </c:pt>
                <c:pt idx="1331">
                  <c:v>0.69280169396900115</c:v>
                </c:pt>
                <c:pt idx="1332">
                  <c:v>0.98399213923405204</c:v>
                </c:pt>
                <c:pt idx="1333">
                  <c:v>0.92637195139512007</c:v>
                </c:pt>
                <c:pt idx="1334">
                  <c:v>0.96796633245878483</c:v>
                </c:pt>
                <c:pt idx="1335">
                  <c:v>0.85355318534152835</c:v>
                </c:pt>
                <c:pt idx="1336">
                  <c:v>0.97633936398414278</c:v>
                </c:pt>
                <c:pt idx="1337">
                  <c:v>0.89704627999611886</c:v>
                </c:pt>
                <c:pt idx="1338">
                  <c:v>0.77086252196518601</c:v>
                </c:pt>
                <c:pt idx="1339">
                  <c:v>0.9258178070153853</c:v>
                </c:pt>
                <c:pt idx="1340">
                  <c:v>0.77023375663778837</c:v>
                </c:pt>
                <c:pt idx="1341">
                  <c:v>0.91635507345524181</c:v>
                </c:pt>
                <c:pt idx="1342">
                  <c:v>0.91607553583081169</c:v>
                </c:pt>
                <c:pt idx="1343">
                  <c:v>0.92470863171796125</c:v>
                </c:pt>
                <c:pt idx="1344">
                  <c:v>0.92470863171796125</c:v>
                </c:pt>
                <c:pt idx="1345">
                  <c:v>0.78802769386984861</c:v>
                </c:pt>
                <c:pt idx="1346">
                  <c:v>0.91607553583081169</c:v>
                </c:pt>
                <c:pt idx="1347">
                  <c:v>0.77086252196518601</c:v>
                </c:pt>
                <c:pt idx="1348">
                  <c:v>0.896477447241109</c:v>
                </c:pt>
                <c:pt idx="1349">
                  <c:v>0.91607553583081169</c:v>
                </c:pt>
                <c:pt idx="1350">
                  <c:v>0.91607553583081169</c:v>
                </c:pt>
                <c:pt idx="1351">
                  <c:v>0.92858557914570339</c:v>
                </c:pt>
                <c:pt idx="1352">
                  <c:v>0.91663457936227344</c:v>
                </c:pt>
                <c:pt idx="1353">
                  <c:v>0.91607553583081169</c:v>
                </c:pt>
                <c:pt idx="1354">
                  <c:v>0.91607553583081169</c:v>
                </c:pt>
                <c:pt idx="1355">
                  <c:v>0.89704627999611886</c:v>
                </c:pt>
                <c:pt idx="1356">
                  <c:v>0.92747935476540611</c:v>
                </c:pt>
                <c:pt idx="1357">
                  <c:v>0.92692580056862051</c:v>
                </c:pt>
                <c:pt idx="1358">
                  <c:v>0.92692580056862051</c:v>
                </c:pt>
                <c:pt idx="1359">
                  <c:v>0.92637195139512007</c:v>
                </c:pt>
                <c:pt idx="1360">
                  <c:v>0.92692580056862051</c:v>
                </c:pt>
                <c:pt idx="1361">
                  <c:v>0.92747935476540611</c:v>
                </c:pt>
                <c:pt idx="1362">
                  <c:v>0.92858557914570339</c:v>
                </c:pt>
                <c:pt idx="1363">
                  <c:v>0.92858557914570339</c:v>
                </c:pt>
                <c:pt idx="1364">
                  <c:v>0.92637195139512007</c:v>
                </c:pt>
                <c:pt idx="1365">
                  <c:v>0.92803261421474892</c:v>
                </c:pt>
                <c:pt idx="1366">
                  <c:v>0.86869083928747115</c:v>
                </c:pt>
                <c:pt idx="1367">
                  <c:v>0.91663457936227344</c:v>
                </c:pt>
                <c:pt idx="1368">
                  <c:v>0.85180639781950285</c:v>
                </c:pt>
                <c:pt idx="1369">
                  <c:v>0.86869083928747115</c:v>
                </c:pt>
                <c:pt idx="1370">
                  <c:v>0.86752417396728732</c:v>
                </c:pt>
                <c:pt idx="1371">
                  <c:v>0.85062261941810724</c:v>
                </c:pt>
                <c:pt idx="1372">
                  <c:v>0.85180639781950285</c:v>
                </c:pt>
                <c:pt idx="1373">
                  <c:v>0.86810766588023014</c:v>
                </c:pt>
                <c:pt idx="1374">
                  <c:v>0.86810766588023014</c:v>
                </c:pt>
                <c:pt idx="1375">
                  <c:v>0.86869083928747115</c:v>
                </c:pt>
                <c:pt idx="1376">
                  <c:v>0.85180639781950285</c:v>
                </c:pt>
                <c:pt idx="1377">
                  <c:v>0.86810766588023014</c:v>
                </c:pt>
                <c:pt idx="1378">
                  <c:v>0.88647770359536915</c:v>
                </c:pt>
                <c:pt idx="1379">
                  <c:v>0.86810766588023014</c:v>
                </c:pt>
                <c:pt idx="1380">
                  <c:v>0.86810766588023014</c:v>
                </c:pt>
                <c:pt idx="1381">
                  <c:v>0.86810766588023014</c:v>
                </c:pt>
                <c:pt idx="1382">
                  <c:v>0.82081644517515751</c:v>
                </c:pt>
                <c:pt idx="1383">
                  <c:v>0.86869083928747115</c:v>
                </c:pt>
                <c:pt idx="1384">
                  <c:v>0.88647770359536915</c:v>
                </c:pt>
                <c:pt idx="1385">
                  <c:v>0.85062261941810724</c:v>
                </c:pt>
                <c:pt idx="1386">
                  <c:v>0.86869083928747115</c:v>
                </c:pt>
                <c:pt idx="1387">
                  <c:v>0.86810766588023014</c:v>
                </c:pt>
                <c:pt idx="1388">
                  <c:v>0.86927369444283986</c:v>
                </c:pt>
                <c:pt idx="1389">
                  <c:v>0.85180639781950285</c:v>
                </c:pt>
                <c:pt idx="1390">
                  <c:v>0.86810766588023014</c:v>
                </c:pt>
                <c:pt idx="1391">
                  <c:v>0.86927369444283986</c:v>
                </c:pt>
                <c:pt idx="1392">
                  <c:v>0.86810766588023014</c:v>
                </c:pt>
                <c:pt idx="1393">
                  <c:v>0.86927369444283986</c:v>
                </c:pt>
                <c:pt idx="1394">
                  <c:v>0.86869083928747115</c:v>
                </c:pt>
                <c:pt idx="1395">
                  <c:v>0.86869083928747115</c:v>
                </c:pt>
                <c:pt idx="1396">
                  <c:v>0.88360446908566315</c:v>
                </c:pt>
                <c:pt idx="1397">
                  <c:v>0.86869083928747115</c:v>
                </c:pt>
                <c:pt idx="1398">
                  <c:v>0.86927369444283986</c:v>
                </c:pt>
                <c:pt idx="1399">
                  <c:v>0.88360446908566315</c:v>
                </c:pt>
                <c:pt idx="1400">
                  <c:v>0.88647770359536915</c:v>
                </c:pt>
                <c:pt idx="1401">
                  <c:v>0.88360446908566315</c:v>
                </c:pt>
                <c:pt idx="1402">
                  <c:v>0.88647770359536915</c:v>
                </c:pt>
                <c:pt idx="1403">
                  <c:v>0.88360446908566315</c:v>
                </c:pt>
                <c:pt idx="1404">
                  <c:v>0.86927369444283986</c:v>
                </c:pt>
                <c:pt idx="1405">
                  <c:v>0.88762481913693747</c:v>
                </c:pt>
                <c:pt idx="1406">
                  <c:v>0.90512024735513052</c:v>
                </c:pt>
                <c:pt idx="1407">
                  <c:v>0.86927369444283986</c:v>
                </c:pt>
                <c:pt idx="1408">
                  <c:v>0.88762481913693747</c:v>
                </c:pt>
                <c:pt idx="1409">
                  <c:v>0.88762481913693747</c:v>
                </c:pt>
                <c:pt idx="1410">
                  <c:v>0.88762481913693747</c:v>
                </c:pt>
                <c:pt idx="1411">
                  <c:v>0.80101273380291305</c:v>
                </c:pt>
                <c:pt idx="1412">
                  <c:v>0.80101273380291305</c:v>
                </c:pt>
                <c:pt idx="1413">
                  <c:v>0.80101273380291305</c:v>
                </c:pt>
                <c:pt idx="1414">
                  <c:v>0.81986534195803173</c:v>
                </c:pt>
                <c:pt idx="1415">
                  <c:v>0.83722004615456913</c:v>
                </c:pt>
                <c:pt idx="1416">
                  <c:v>0.81986534195803173</c:v>
                </c:pt>
                <c:pt idx="1417">
                  <c:v>0.81986534195803173</c:v>
                </c:pt>
                <c:pt idx="1418">
                  <c:v>0.81621084988347148</c:v>
                </c:pt>
                <c:pt idx="1419">
                  <c:v>0.80039449717121403</c:v>
                </c:pt>
                <c:pt idx="1420">
                  <c:v>0.80163062354380388</c:v>
                </c:pt>
                <c:pt idx="1421">
                  <c:v>0.85917786829901144</c:v>
                </c:pt>
                <c:pt idx="1422">
                  <c:v>0.81986534195803173</c:v>
                </c:pt>
                <c:pt idx="1423">
                  <c:v>0.80163062354380388</c:v>
                </c:pt>
                <c:pt idx="1424">
                  <c:v>0.84140662105901531</c:v>
                </c:pt>
                <c:pt idx="1425">
                  <c:v>0.83722004615456913</c:v>
                </c:pt>
                <c:pt idx="1426">
                  <c:v>0.836620640591347</c:v>
                </c:pt>
                <c:pt idx="1427">
                  <c:v>0.83722004615456913</c:v>
                </c:pt>
                <c:pt idx="1428">
                  <c:v>0.83722004615456913</c:v>
                </c:pt>
                <c:pt idx="1429">
                  <c:v>0.836620640591347</c:v>
                </c:pt>
                <c:pt idx="1430">
                  <c:v>0.82426654121194476</c:v>
                </c:pt>
                <c:pt idx="1431">
                  <c:v>0.81986534195803173</c:v>
                </c:pt>
                <c:pt idx="1432">
                  <c:v>0.83722004615456913</c:v>
                </c:pt>
                <c:pt idx="1433">
                  <c:v>0.85976565925894854</c:v>
                </c:pt>
                <c:pt idx="1434">
                  <c:v>0.76763102462620014</c:v>
                </c:pt>
                <c:pt idx="1435">
                  <c:v>0.74791635495915831</c:v>
                </c:pt>
                <c:pt idx="1436">
                  <c:v>0.74791635495915831</c:v>
                </c:pt>
                <c:pt idx="1437">
                  <c:v>0.836620640591347</c:v>
                </c:pt>
                <c:pt idx="1438">
                  <c:v>0.82366048770644984</c:v>
                </c:pt>
                <c:pt idx="1439">
                  <c:v>0.83781912032367878</c:v>
                </c:pt>
                <c:pt idx="1440">
                  <c:v>0.74791635495915831</c:v>
                </c:pt>
                <c:pt idx="1441">
                  <c:v>0.7472696276862808</c:v>
                </c:pt>
                <c:pt idx="1442">
                  <c:v>0.76635863457760167</c:v>
                </c:pt>
                <c:pt idx="1443">
                  <c:v>0.74791635495915831</c:v>
                </c:pt>
                <c:pt idx="1444">
                  <c:v>0.74791635495915831</c:v>
                </c:pt>
                <c:pt idx="1445">
                  <c:v>0.74791635495915831</c:v>
                </c:pt>
                <c:pt idx="1446">
                  <c:v>0.74856271146805542</c:v>
                </c:pt>
                <c:pt idx="1447">
                  <c:v>0.74791635495915831</c:v>
                </c:pt>
                <c:pt idx="1448">
                  <c:v>0.74791635495915831</c:v>
                </c:pt>
                <c:pt idx="1449">
                  <c:v>0.78952203445752978</c:v>
                </c:pt>
                <c:pt idx="1450">
                  <c:v>0.76763102462620014</c:v>
                </c:pt>
                <c:pt idx="1451">
                  <c:v>0.7472696276862808</c:v>
                </c:pt>
                <c:pt idx="1452">
                  <c:v>0.7472696276862808</c:v>
                </c:pt>
                <c:pt idx="1453">
                  <c:v>0.74791635495915831</c:v>
                </c:pt>
                <c:pt idx="1454">
                  <c:v>0.74791635495915831</c:v>
                </c:pt>
                <c:pt idx="1455">
                  <c:v>0.76763102462620014</c:v>
                </c:pt>
                <c:pt idx="1456">
                  <c:v>0.78889760297926836</c:v>
                </c:pt>
                <c:pt idx="1457">
                  <c:v>0.78952203445752978</c:v>
                </c:pt>
                <c:pt idx="1458">
                  <c:v>0.78889760297926836</c:v>
                </c:pt>
                <c:pt idx="1459">
                  <c:v>0.76763102462620014</c:v>
                </c:pt>
                <c:pt idx="1460">
                  <c:v>0.76763102462620014</c:v>
                </c:pt>
                <c:pt idx="1461">
                  <c:v>0.80978727264133477</c:v>
                </c:pt>
                <c:pt idx="1462">
                  <c:v>0.77017146638561407</c:v>
                </c:pt>
                <c:pt idx="1463">
                  <c:v>0.76953689748438769</c:v>
                </c:pt>
                <c:pt idx="1464">
                  <c:v>0.76699501061744835</c:v>
                </c:pt>
                <c:pt idx="1465">
                  <c:v>0.76953689748438769</c:v>
                </c:pt>
                <c:pt idx="1466">
                  <c:v>0.78952203445752978</c:v>
                </c:pt>
                <c:pt idx="1467">
                  <c:v>0.77017146638561407</c:v>
                </c:pt>
                <c:pt idx="1468">
                  <c:v>0.76953689748438769</c:v>
                </c:pt>
                <c:pt idx="1469">
                  <c:v>0.78952203445752978</c:v>
                </c:pt>
                <c:pt idx="1470">
                  <c:v>0.80994061653770544</c:v>
                </c:pt>
                <c:pt idx="1471">
                  <c:v>0.78952203445752978</c:v>
                </c:pt>
                <c:pt idx="1472">
                  <c:v>0.78889760297926836</c:v>
                </c:pt>
                <c:pt idx="1473">
                  <c:v>0.78889760297926836</c:v>
                </c:pt>
                <c:pt idx="1474">
                  <c:v>0.78952203445752978</c:v>
                </c:pt>
                <c:pt idx="1475">
                  <c:v>0.79632648532077055</c:v>
                </c:pt>
                <c:pt idx="1476">
                  <c:v>0.78952203445752978</c:v>
                </c:pt>
                <c:pt idx="1477">
                  <c:v>0.90680599179841903</c:v>
                </c:pt>
                <c:pt idx="1478">
                  <c:v>0.80994061653770544</c:v>
                </c:pt>
                <c:pt idx="1479">
                  <c:v>0.82305409708419053</c:v>
                </c:pt>
                <c:pt idx="1480">
                  <c:v>0.6901465634444095</c:v>
                </c:pt>
                <c:pt idx="1481">
                  <c:v>0.78889760297926836</c:v>
                </c:pt>
                <c:pt idx="1482">
                  <c:v>0.71498364153172134</c:v>
                </c:pt>
                <c:pt idx="1483">
                  <c:v>0.68946826957581209</c:v>
                </c:pt>
                <c:pt idx="1484">
                  <c:v>0.80994061653770544</c:v>
                </c:pt>
                <c:pt idx="1485">
                  <c:v>0.71498364153172134</c:v>
                </c:pt>
                <c:pt idx="1486">
                  <c:v>0.73589664062785931</c:v>
                </c:pt>
                <c:pt idx="1487">
                  <c:v>0.68946826957581209</c:v>
                </c:pt>
                <c:pt idx="1488">
                  <c:v>0.75323773670236327</c:v>
                </c:pt>
                <c:pt idx="1489">
                  <c:v>0.73589664062785931</c:v>
                </c:pt>
                <c:pt idx="1490">
                  <c:v>0.68946826957581209</c:v>
                </c:pt>
                <c:pt idx="1491">
                  <c:v>0.73589664062785931</c:v>
                </c:pt>
                <c:pt idx="1492">
                  <c:v>0.73654934840795294</c:v>
                </c:pt>
                <c:pt idx="1493">
                  <c:v>0.73589664062785931</c:v>
                </c:pt>
                <c:pt idx="1494">
                  <c:v>0.75323773670236327</c:v>
                </c:pt>
                <c:pt idx="1495">
                  <c:v>0.73589664062785931</c:v>
                </c:pt>
                <c:pt idx="1496">
                  <c:v>0.73654934840795294</c:v>
                </c:pt>
                <c:pt idx="1497">
                  <c:v>0.73589664062785931</c:v>
                </c:pt>
                <c:pt idx="1498">
                  <c:v>0.73654934840795294</c:v>
                </c:pt>
                <c:pt idx="1499">
                  <c:v>0.87378950334697714</c:v>
                </c:pt>
                <c:pt idx="1500">
                  <c:v>0.76635863457760167</c:v>
                </c:pt>
                <c:pt idx="1501">
                  <c:v>0.6901465634444095</c:v>
                </c:pt>
                <c:pt idx="1502">
                  <c:v>0.73589664062785931</c:v>
                </c:pt>
                <c:pt idx="1503">
                  <c:v>0.71498364153172134</c:v>
                </c:pt>
                <c:pt idx="1504">
                  <c:v>0.73589664062785931</c:v>
                </c:pt>
                <c:pt idx="1505">
                  <c:v>0.75323773670236327</c:v>
                </c:pt>
                <c:pt idx="1506">
                  <c:v>0.75323773670236327</c:v>
                </c:pt>
                <c:pt idx="1507">
                  <c:v>0.75323773670236327</c:v>
                </c:pt>
                <c:pt idx="1508">
                  <c:v>0.75580917666288838</c:v>
                </c:pt>
                <c:pt idx="1509">
                  <c:v>0.75388104627510744</c:v>
                </c:pt>
                <c:pt idx="1510">
                  <c:v>0.75789471195393199</c:v>
                </c:pt>
                <c:pt idx="1511">
                  <c:v>0.75789471195393199</c:v>
                </c:pt>
                <c:pt idx="1512">
                  <c:v>0.62593447224422039</c:v>
                </c:pt>
                <c:pt idx="1513">
                  <c:v>0.89867759787217982</c:v>
                </c:pt>
                <c:pt idx="1514">
                  <c:v>0.65488668169569131</c:v>
                </c:pt>
                <c:pt idx="1515">
                  <c:v>0.78910483365253881</c:v>
                </c:pt>
                <c:pt idx="1516">
                  <c:v>0.7827903355495941</c:v>
                </c:pt>
                <c:pt idx="1517">
                  <c:v>0.80583103196286909</c:v>
                </c:pt>
                <c:pt idx="1518">
                  <c:v>0.78595208916714243</c:v>
                </c:pt>
                <c:pt idx="1519">
                  <c:v>0.65348985006204974</c:v>
                </c:pt>
                <c:pt idx="1520">
                  <c:v>0.65348985006204974</c:v>
                </c:pt>
                <c:pt idx="1521">
                  <c:v>0.80583103196286909</c:v>
                </c:pt>
                <c:pt idx="1522">
                  <c:v>0.82277940540228234</c:v>
                </c:pt>
                <c:pt idx="1523">
                  <c:v>0.67702148244005589</c:v>
                </c:pt>
                <c:pt idx="1524">
                  <c:v>0.81217737207733476</c:v>
                </c:pt>
                <c:pt idx="1525">
                  <c:v>0.95676990222626712</c:v>
                </c:pt>
                <c:pt idx="1526">
                  <c:v>0.94548238466388668</c:v>
                </c:pt>
                <c:pt idx="1527">
                  <c:v>0.80583103196286909</c:v>
                </c:pt>
                <c:pt idx="1528">
                  <c:v>0.82293237950327724</c:v>
                </c:pt>
                <c:pt idx="1529">
                  <c:v>0.82293237950327724</c:v>
                </c:pt>
                <c:pt idx="1530">
                  <c:v>0.82293237950327724</c:v>
                </c:pt>
                <c:pt idx="1531">
                  <c:v>0.82354406098602062</c:v>
                </c:pt>
                <c:pt idx="1532">
                  <c:v>0.84459762434984731</c:v>
                </c:pt>
                <c:pt idx="1533">
                  <c:v>0.82216735213651981</c:v>
                </c:pt>
                <c:pt idx="1534">
                  <c:v>0.80583103196286909</c:v>
                </c:pt>
                <c:pt idx="1535">
                  <c:v>0.80583103196286909</c:v>
                </c:pt>
                <c:pt idx="1536">
                  <c:v>0.82293237950327724</c:v>
                </c:pt>
                <c:pt idx="1537">
                  <c:v>0.82293237950327724</c:v>
                </c:pt>
                <c:pt idx="1538">
                  <c:v>0.82354406098602062</c:v>
                </c:pt>
                <c:pt idx="1539">
                  <c:v>0.80583103196286909</c:v>
                </c:pt>
                <c:pt idx="1540">
                  <c:v>0.82216735213651981</c:v>
                </c:pt>
                <c:pt idx="1541">
                  <c:v>0.82216735213651981</c:v>
                </c:pt>
                <c:pt idx="1542">
                  <c:v>0.82354406098602062</c:v>
                </c:pt>
                <c:pt idx="1543">
                  <c:v>0.82354406098602062</c:v>
                </c:pt>
                <c:pt idx="1544">
                  <c:v>0.82354406098602062</c:v>
                </c:pt>
                <c:pt idx="1545">
                  <c:v>0.82293237950327724</c:v>
                </c:pt>
                <c:pt idx="1546">
                  <c:v>0.96577169010113939</c:v>
                </c:pt>
                <c:pt idx="1547">
                  <c:v>0.82415539880716293</c:v>
                </c:pt>
                <c:pt idx="1548">
                  <c:v>0.82415539880716293</c:v>
                </c:pt>
                <c:pt idx="1549">
                  <c:v>0.9883554466686052</c:v>
                </c:pt>
                <c:pt idx="1550">
                  <c:v>0.95676990222626712</c:v>
                </c:pt>
                <c:pt idx="1551">
                  <c:v>0.95786493873389345</c:v>
                </c:pt>
                <c:pt idx="1552">
                  <c:v>0.95786493873389345</c:v>
                </c:pt>
                <c:pt idx="1553">
                  <c:v>0.96577169010113939</c:v>
                </c:pt>
                <c:pt idx="1554">
                  <c:v>0.95786493873389345</c:v>
                </c:pt>
                <c:pt idx="1555">
                  <c:v>0.95895907351164977</c:v>
                </c:pt>
                <c:pt idx="1556">
                  <c:v>0.94492872009909223</c:v>
                </c:pt>
                <c:pt idx="1557">
                  <c:v>0.89379283684567357</c:v>
                </c:pt>
                <c:pt idx="1558">
                  <c:v>0.89379283684567357</c:v>
                </c:pt>
                <c:pt idx="1559">
                  <c:v>0.89379283684567357</c:v>
                </c:pt>
                <c:pt idx="1560">
                  <c:v>0.89379283684567357</c:v>
                </c:pt>
                <c:pt idx="1561">
                  <c:v>0.95786493873389345</c:v>
                </c:pt>
                <c:pt idx="1562">
                  <c:v>0.95841215287208348</c:v>
                </c:pt>
                <c:pt idx="1563">
                  <c:v>0.76893769830797154</c:v>
                </c:pt>
                <c:pt idx="1564">
                  <c:v>0.89379283684567357</c:v>
                </c:pt>
                <c:pt idx="1565">
                  <c:v>0.76893769830797154</c:v>
                </c:pt>
                <c:pt idx="1566">
                  <c:v>0.76893769830797154</c:v>
                </c:pt>
                <c:pt idx="1567">
                  <c:v>0.89437258572669309</c:v>
                </c:pt>
                <c:pt idx="1568">
                  <c:v>0.90130484683941947</c:v>
                </c:pt>
                <c:pt idx="1569">
                  <c:v>0.89379283684567357</c:v>
                </c:pt>
                <c:pt idx="1570">
                  <c:v>0.9015928233835887</c:v>
                </c:pt>
                <c:pt idx="1571">
                  <c:v>0.84158456728797371</c:v>
                </c:pt>
                <c:pt idx="1572">
                  <c:v>0.89379283684567357</c:v>
                </c:pt>
                <c:pt idx="1573">
                  <c:v>0.75248666062810077</c:v>
                </c:pt>
                <c:pt idx="1574">
                  <c:v>0.77357317623560007</c:v>
                </c:pt>
                <c:pt idx="1575">
                  <c:v>0.93407788653089108</c:v>
                </c:pt>
                <c:pt idx="1576">
                  <c:v>0.67552061538365515</c:v>
                </c:pt>
                <c:pt idx="1577">
                  <c:v>0.77484896143248172</c:v>
                </c:pt>
                <c:pt idx="1578">
                  <c:v>0.90504237835318269</c:v>
                </c:pt>
                <c:pt idx="1579">
                  <c:v>0.9015928233835887</c:v>
                </c:pt>
                <c:pt idx="1580">
                  <c:v>0.9021685390941947</c:v>
                </c:pt>
                <c:pt idx="1581">
                  <c:v>0.77357317623560007</c:v>
                </c:pt>
                <c:pt idx="1582">
                  <c:v>0.67465458330998562</c:v>
                </c:pt>
                <c:pt idx="1583">
                  <c:v>0.67465458330998562</c:v>
                </c:pt>
                <c:pt idx="1584">
                  <c:v>0.77421125173603056</c:v>
                </c:pt>
                <c:pt idx="1585">
                  <c:v>0.69031956726984445</c:v>
                </c:pt>
                <c:pt idx="1586">
                  <c:v>0.68895066099955804</c:v>
                </c:pt>
                <c:pt idx="1587">
                  <c:v>0.67552061538365515</c:v>
                </c:pt>
                <c:pt idx="1588">
                  <c:v>0.84082532318722547</c:v>
                </c:pt>
                <c:pt idx="1589">
                  <c:v>0.83960950978176641</c:v>
                </c:pt>
                <c:pt idx="1590">
                  <c:v>0.85200961768541872</c:v>
                </c:pt>
                <c:pt idx="1591">
                  <c:v>0.6762129761914687</c:v>
                </c:pt>
                <c:pt idx="1592">
                  <c:v>0.67552061538365515</c:v>
                </c:pt>
                <c:pt idx="1593">
                  <c:v>0.67552061538365515</c:v>
                </c:pt>
                <c:pt idx="1594">
                  <c:v>0.67552061538365515</c:v>
                </c:pt>
                <c:pt idx="1595">
                  <c:v>0.83900130873272927</c:v>
                </c:pt>
                <c:pt idx="1596">
                  <c:v>0.84021754246501645</c:v>
                </c:pt>
                <c:pt idx="1597">
                  <c:v>0.8409772148194693</c:v>
                </c:pt>
                <c:pt idx="1598">
                  <c:v>0.67534746063793738</c:v>
                </c:pt>
                <c:pt idx="1599">
                  <c:v>0.69441796082407181</c:v>
                </c:pt>
                <c:pt idx="1600">
                  <c:v>0.69509965913598737</c:v>
                </c:pt>
                <c:pt idx="1601">
                  <c:v>0.68895066099955804</c:v>
                </c:pt>
                <c:pt idx="1602">
                  <c:v>0.69031956726984445</c:v>
                </c:pt>
                <c:pt idx="1603">
                  <c:v>0.84219157747194751</c:v>
                </c:pt>
                <c:pt idx="1604">
                  <c:v>0.84839403695247118</c:v>
                </c:pt>
                <c:pt idx="1605">
                  <c:v>0.71788311879362887</c:v>
                </c:pt>
                <c:pt idx="1606">
                  <c:v>0.86917515248784816</c:v>
                </c:pt>
                <c:pt idx="1607">
                  <c:v>0.8685824775021348</c:v>
                </c:pt>
                <c:pt idx="1608">
                  <c:v>0.8685824775021348</c:v>
                </c:pt>
                <c:pt idx="1609">
                  <c:v>0.84021754246501645</c:v>
                </c:pt>
                <c:pt idx="1610">
                  <c:v>0.84839403695247118</c:v>
                </c:pt>
                <c:pt idx="1611">
                  <c:v>0.99654725126750343</c:v>
                </c:pt>
                <c:pt idx="1612">
                  <c:v>0.99973702964874234</c:v>
                </c:pt>
                <c:pt idx="1613">
                  <c:v>0.8685824775021348</c:v>
                </c:pt>
                <c:pt idx="1614">
                  <c:v>0.69031956726984445</c:v>
                </c:pt>
                <c:pt idx="1615">
                  <c:v>0.68895066099955804</c:v>
                </c:pt>
                <c:pt idx="1616">
                  <c:v>0.86917515248784816</c:v>
                </c:pt>
                <c:pt idx="1617">
                  <c:v>0.87569789493145989</c:v>
                </c:pt>
                <c:pt idx="1618">
                  <c:v>0.87510731605369219</c:v>
                </c:pt>
                <c:pt idx="1619">
                  <c:v>0.87194243955248618</c:v>
                </c:pt>
                <c:pt idx="1620">
                  <c:v>0.87569789493145989</c:v>
                </c:pt>
                <c:pt idx="1621">
                  <c:v>0.87194243955248618</c:v>
                </c:pt>
                <c:pt idx="1622">
                  <c:v>0.86976749731996439</c:v>
                </c:pt>
                <c:pt idx="1623">
                  <c:v>0.86976749731996439</c:v>
                </c:pt>
                <c:pt idx="1624">
                  <c:v>0.85200961768541872</c:v>
                </c:pt>
                <c:pt idx="1625">
                  <c:v>0.8685824775021348</c:v>
                </c:pt>
                <c:pt idx="1626">
                  <c:v>0.86917515248784816</c:v>
                </c:pt>
                <c:pt idx="1627">
                  <c:v>0.86917515248784816</c:v>
                </c:pt>
                <c:pt idx="1628">
                  <c:v>0.86917515248784816</c:v>
                </c:pt>
                <c:pt idx="1629">
                  <c:v>0.86976749731996439</c:v>
                </c:pt>
                <c:pt idx="1630">
                  <c:v>0.88067177304093158</c:v>
                </c:pt>
                <c:pt idx="1631">
                  <c:v>0.79843964633709641</c:v>
                </c:pt>
                <c:pt idx="1632">
                  <c:v>0.79780934982721996</c:v>
                </c:pt>
                <c:pt idx="1633">
                  <c:v>0.78417248453734423</c:v>
                </c:pt>
                <c:pt idx="1634">
                  <c:v>0.86917515248784816</c:v>
                </c:pt>
                <c:pt idx="1635">
                  <c:v>0.77488460621247557</c:v>
                </c:pt>
                <c:pt idx="1636">
                  <c:v>0.78417248453734423</c:v>
                </c:pt>
                <c:pt idx="1637">
                  <c:v>0.78417248453734423</c:v>
                </c:pt>
                <c:pt idx="1638">
                  <c:v>0.79843964633709641</c:v>
                </c:pt>
                <c:pt idx="1639">
                  <c:v>0.94962137393180968</c:v>
                </c:pt>
                <c:pt idx="1640">
                  <c:v>0.94906522373275515</c:v>
                </c:pt>
                <c:pt idx="1641">
                  <c:v>0.94962137393180968</c:v>
                </c:pt>
                <c:pt idx="1642">
                  <c:v>0.94906522373275515</c:v>
                </c:pt>
                <c:pt idx="1643">
                  <c:v>0.94962137393180968</c:v>
                </c:pt>
                <c:pt idx="1644">
                  <c:v>0.94962137393180968</c:v>
                </c:pt>
                <c:pt idx="1645">
                  <c:v>0.95297248372021692</c:v>
                </c:pt>
                <c:pt idx="1646">
                  <c:v>0.7982821061208546</c:v>
                </c:pt>
                <c:pt idx="1647">
                  <c:v>0.53274047070117569</c:v>
                </c:pt>
                <c:pt idx="1648">
                  <c:v>0.72041556561705566</c:v>
                </c:pt>
                <c:pt idx="1649">
                  <c:v>0.6902611680496652</c:v>
                </c:pt>
                <c:pt idx="1650">
                  <c:v>0.84738172305539072</c:v>
                </c:pt>
                <c:pt idx="1651">
                  <c:v>0.80521255836781225</c:v>
                </c:pt>
                <c:pt idx="1652">
                  <c:v>0.73966392930128044</c:v>
                </c:pt>
                <c:pt idx="1653">
                  <c:v>0.73626587857807946</c:v>
                </c:pt>
                <c:pt idx="1654">
                  <c:v>0.72109031239379739</c:v>
                </c:pt>
                <c:pt idx="1655">
                  <c:v>0.88610646875577836</c:v>
                </c:pt>
                <c:pt idx="1656">
                  <c:v>0.69810458502216122</c:v>
                </c:pt>
                <c:pt idx="1657">
                  <c:v>0.72109031239379739</c:v>
                </c:pt>
                <c:pt idx="1658">
                  <c:v>0.71334168845375012</c:v>
                </c:pt>
                <c:pt idx="1659">
                  <c:v>0.72035990987593834</c:v>
                </c:pt>
                <c:pt idx="1660">
                  <c:v>0.71401883007076239</c:v>
                </c:pt>
                <c:pt idx="1661">
                  <c:v>0.85983795606841273</c:v>
                </c:pt>
                <c:pt idx="1662">
                  <c:v>0.88907490040250192</c:v>
                </c:pt>
                <c:pt idx="1663">
                  <c:v>0.8829605279806727</c:v>
                </c:pt>
                <c:pt idx="1664">
                  <c:v>0.87976868229230887</c:v>
                </c:pt>
                <c:pt idx="1665">
                  <c:v>0.84169650603386803</c:v>
                </c:pt>
                <c:pt idx="1666">
                  <c:v>0.87962066886990631</c:v>
                </c:pt>
                <c:pt idx="1667">
                  <c:v>0.87962066886990631</c:v>
                </c:pt>
                <c:pt idx="1668">
                  <c:v>0.87962066886990631</c:v>
                </c:pt>
                <c:pt idx="1669">
                  <c:v>0.87962066886990631</c:v>
                </c:pt>
                <c:pt idx="1670">
                  <c:v>0.87976868229230887</c:v>
                </c:pt>
                <c:pt idx="1671">
                  <c:v>0.89242751943457144</c:v>
                </c:pt>
                <c:pt idx="1672">
                  <c:v>0.87976868229230887</c:v>
                </c:pt>
                <c:pt idx="1673">
                  <c:v>0.90306105235355283</c:v>
                </c:pt>
                <c:pt idx="1674">
                  <c:v>0.90306105235355283</c:v>
                </c:pt>
                <c:pt idx="1675">
                  <c:v>0.87962066886990631</c:v>
                </c:pt>
                <c:pt idx="1676">
                  <c:v>0.83199675566695697</c:v>
                </c:pt>
                <c:pt idx="1677">
                  <c:v>0.90306105235355283</c:v>
                </c:pt>
                <c:pt idx="1678">
                  <c:v>0.90306105235355283</c:v>
                </c:pt>
                <c:pt idx="1679">
                  <c:v>0.90306105235355283</c:v>
                </c:pt>
                <c:pt idx="1680">
                  <c:v>0.90306105235355283</c:v>
                </c:pt>
                <c:pt idx="1681">
                  <c:v>0.90306105235355283</c:v>
                </c:pt>
                <c:pt idx="1682">
                  <c:v>0.90306105235355283</c:v>
                </c:pt>
                <c:pt idx="1683">
                  <c:v>0.90306105235355283</c:v>
                </c:pt>
                <c:pt idx="1684">
                  <c:v>0.89301281039445302</c:v>
                </c:pt>
                <c:pt idx="1685">
                  <c:v>0.90306105235355283</c:v>
                </c:pt>
                <c:pt idx="1686">
                  <c:v>0.90635822144406497</c:v>
                </c:pt>
                <c:pt idx="1687">
                  <c:v>0.90306105235355283</c:v>
                </c:pt>
                <c:pt idx="1688">
                  <c:v>0.89828447916663612</c:v>
                </c:pt>
                <c:pt idx="1689">
                  <c:v>0.90306105235355283</c:v>
                </c:pt>
                <c:pt idx="1690">
                  <c:v>0.90306105235355283</c:v>
                </c:pt>
                <c:pt idx="1691">
                  <c:v>0.90320599150739855</c:v>
                </c:pt>
                <c:pt idx="1692">
                  <c:v>0.90320599150739855</c:v>
                </c:pt>
                <c:pt idx="1693">
                  <c:v>0.90946395085966403</c:v>
                </c:pt>
                <c:pt idx="1694">
                  <c:v>0.90306105235355283</c:v>
                </c:pt>
                <c:pt idx="1695">
                  <c:v>0.91792960692958958</c:v>
                </c:pt>
                <c:pt idx="1696">
                  <c:v>0.94988094466067463</c:v>
                </c:pt>
                <c:pt idx="1697">
                  <c:v>0.92277388111306746</c:v>
                </c:pt>
                <c:pt idx="1698">
                  <c:v>0.92277388111306746</c:v>
                </c:pt>
                <c:pt idx="1699">
                  <c:v>0.96868754387506428</c:v>
                </c:pt>
                <c:pt idx="1700">
                  <c:v>0.92263050865585416</c:v>
                </c:pt>
                <c:pt idx="1701">
                  <c:v>0.8478928295224003</c:v>
                </c:pt>
                <c:pt idx="1702">
                  <c:v>0.85111204298149834</c:v>
                </c:pt>
                <c:pt idx="1703">
                  <c:v>0.97022104670026188</c:v>
                </c:pt>
                <c:pt idx="1704">
                  <c:v>0.85716946157260032</c:v>
                </c:pt>
                <c:pt idx="1705">
                  <c:v>0.85777896027228828</c:v>
                </c:pt>
                <c:pt idx="1706">
                  <c:v>0.84804600788587459</c:v>
                </c:pt>
                <c:pt idx="1707">
                  <c:v>0.84257961835422324</c:v>
                </c:pt>
                <c:pt idx="1708">
                  <c:v>0.84804600788587459</c:v>
                </c:pt>
                <c:pt idx="1709">
                  <c:v>0.83985200767471746</c:v>
                </c:pt>
                <c:pt idx="1710">
                  <c:v>0.85283332708167259</c:v>
                </c:pt>
                <c:pt idx="1711">
                  <c:v>0.84997961584117887</c:v>
                </c:pt>
                <c:pt idx="1712">
                  <c:v>0.76663935681047735</c:v>
                </c:pt>
                <c:pt idx="1713">
                  <c:v>0.84546056399140834</c:v>
                </c:pt>
                <c:pt idx="1714">
                  <c:v>0.845307173326863</c:v>
                </c:pt>
                <c:pt idx="1715">
                  <c:v>0.84865850216576488</c:v>
                </c:pt>
                <c:pt idx="1716">
                  <c:v>0.88643080845812727</c:v>
                </c:pt>
                <c:pt idx="1717">
                  <c:v>0.79555845081173382</c:v>
                </c:pt>
                <c:pt idx="1718">
                  <c:v>0.87210475303164725</c:v>
                </c:pt>
                <c:pt idx="1719">
                  <c:v>0.72200886769284955</c:v>
                </c:pt>
                <c:pt idx="1720">
                  <c:v>0.88374898527814982</c:v>
                </c:pt>
                <c:pt idx="1721">
                  <c:v>0.90022907073178615</c:v>
                </c:pt>
                <c:pt idx="1722">
                  <c:v>0.84852698951608629</c:v>
                </c:pt>
                <c:pt idx="1723">
                  <c:v>0.88883465240219162</c:v>
                </c:pt>
                <c:pt idx="1724">
                  <c:v>0.73527730291777549</c:v>
                </c:pt>
                <c:pt idx="1725">
                  <c:v>0.71905592989379952</c:v>
                </c:pt>
                <c:pt idx="1726">
                  <c:v>0.73306473230305369</c:v>
                </c:pt>
                <c:pt idx="1727">
                  <c:v>0.76980049168954423</c:v>
                </c:pt>
                <c:pt idx="1728">
                  <c:v>0.76429612444881068</c:v>
                </c:pt>
                <c:pt idx="1729">
                  <c:v>0.7648381512466822</c:v>
                </c:pt>
                <c:pt idx="1730">
                  <c:v>0.76094047958297284</c:v>
                </c:pt>
                <c:pt idx="1731">
                  <c:v>0.76028279444985869</c:v>
                </c:pt>
                <c:pt idx="1732">
                  <c:v>0.89688958938538765</c:v>
                </c:pt>
                <c:pt idx="1733">
                  <c:v>0.89688958938538765</c:v>
                </c:pt>
                <c:pt idx="1734">
                  <c:v>0.77080292493774605</c:v>
                </c:pt>
                <c:pt idx="1735">
                  <c:v>0.76094047958297284</c:v>
                </c:pt>
                <c:pt idx="1736">
                  <c:v>0.89762447630723108</c:v>
                </c:pt>
                <c:pt idx="1737">
                  <c:v>0.89762447630723108</c:v>
                </c:pt>
                <c:pt idx="1738">
                  <c:v>0.91540958750289481</c:v>
                </c:pt>
                <c:pt idx="1739">
                  <c:v>0.77434096475214564</c:v>
                </c:pt>
                <c:pt idx="1740">
                  <c:v>0.90078487812911034</c:v>
                </c:pt>
                <c:pt idx="1741">
                  <c:v>0.90698589157341847</c:v>
                </c:pt>
                <c:pt idx="1742">
                  <c:v>0.91946052109107024</c:v>
                </c:pt>
                <c:pt idx="1743">
                  <c:v>0.92554224357852288</c:v>
                </c:pt>
                <c:pt idx="1744">
                  <c:v>0.91946052109107024</c:v>
                </c:pt>
                <c:pt idx="1745">
                  <c:v>0.90390018591242438</c:v>
                </c:pt>
                <c:pt idx="1746">
                  <c:v>0.92237477163403681</c:v>
                </c:pt>
                <c:pt idx="1747">
                  <c:v>0.91637200139343611</c:v>
                </c:pt>
                <c:pt idx="1748">
                  <c:v>0.9055316750124891</c:v>
                </c:pt>
                <c:pt idx="1749">
                  <c:v>0.91637200139343611</c:v>
                </c:pt>
                <c:pt idx="1750">
                  <c:v>0.92119218851117723</c:v>
                </c:pt>
                <c:pt idx="1751">
                  <c:v>0.92548633832307525</c:v>
                </c:pt>
                <c:pt idx="1752">
                  <c:v>0.92176881306301794</c:v>
                </c:pt>
                <c:pt idx="1753">
                  <c:v>0.91540958750289481</c:v>
                </c:pt>
                <c:pt idx="1754">
                  <c:v>0.92176881306301794</c:v>
                </c:pt>
                <c:pt idx="1755">
                  <c:v>0.94206768587443557</c:v>
                </c:pt>
                <c:pt idx="1756">
                  <c:v>0.95114487701646566</c:v>
                </c:pt>
                <c:pt idx="1757">
                  <c:v>0.93307518685829982</c:v>
                </c:pt>
                <c:pt idx="1758">
                  <c:v>0.95868417702724806</c:v>
                </c:pt>
                <c:pt idx="1759">
                  <c:v>0.9400287398020184</c:v>
                </c:pt>
                <c:pt idx="1760">
                  <c:v>0.9400287398020184</c:v>
                </c:pt>
                <c:pt idx="1761">
                  <c:v>0.93743947931489779</c:v>
                </c:pt>
                <c:pt idx="1762">
                  <c:v>0.93743947931489779</c:v>
                </c:pt>
                <c:pt idx="1763">
                  <c:v>0.93584387939215108</c:v>
                </c:pt>
                <c:pt idx="1764">
                  <c:v>0.92554224357852288</c:v>
                </c:pt>
                <c:pt idx="1765">
                  <c:v>0.97803453030370391</c:v>
                </c:pt>
                <c:pt idx="1766">
                  <c:v>0.93527415569475192</c:v>
                </c:pt>
                <c:pt idx="1767">
                  <c:v>0.93584387939215108</c:v>
                </c:pt>
                <c:pt idx="1768">
                  <c:v>0.95907049917041065</c:v>
                </c:pt>
                <c:pt idx="1769">
                  <c:v>0.96226566291529858</c:v>
                </c:pt>
                <c:pt idx="1770">
                  <c:v>0.95907049917041065</c:v>
                </c:pt>
                <c:pt idx="1771">
                  <c:v>0.92874266610598422</c:v>
                </c:pt>
                <c:pt idx="1772">
                  <c:v>0.94184270528498515</c:v>
                </c:pt>
                <c:pt idx="1773">
                  <c:v>0.9412779439410488</c:v>
                </c:pt>
                <c:pt idx="1774">
                  <c:v>0.84529499133588049</c:v>
                </c:pt>
                <c:pt idx="1775">
                  <c:v>0.96171062984295741</c:v>
                </c:pt>
                <c:pt idx="1776">
                  <c:v>0.8596780813870265</c:v>
                </c:pt>
                <c:pt idx="1777">
                  <c:v>0.87081096771565158</c:v>
                </c:pt>
                <c:pt idx="1778">
                  <c:v>0.85725558447869521</c:v>
                </c:pt>
                <c:pt idx="1779">
                  <c:v>0.85153517551090019</c:v>
                </c:pt>
                <c:pt idx="1780">
                  <c:v>0.85317078606094099</c:v>
                </c:pt>
                <c:pt idx="1781">
                  <c:v>0.84727412429862536</c:v>
                </c:pt>
                <c:pt idx="1782">
                  <c:v>0.84406133122512539</c:v>
                </c:pt>
                <c:pt idx="1783">
                  <c:v>0.8746680454616178</c:v>
                </c:pt>
                <c:pt idx="1784">
                  <c:v>0.84850566423671181</c:v>
                </c:pt>
                <c:pt idx="1785">
                  <c:v>0.86887801932035125</c:v>
                </c:pt>
                <c:pt idx="1786">
                  <c:v>0.84065049898618049</c:v>
                </c:pt>
                <c:pt idx="1787">
                  <c:v>0.86829253987486166</c:v>
                </c:pt>
                <c:pt idx="1788">
                  <c:v>0.86227137363556128</c:v>
                </c:pt>
                <c:pt idx="1789">
                  <c:v>0.78246440597634292</c:v>
                </c:pt>
                <c:pt idx="1790">
                  <c:v>0.87541962336696988</c:v>
                </c:pt>
                <c:pt idx="1791">
                  <c:v>0.86889589326995764</c:v>
                </c:pt>
                <c:pt idx="1792">
                  <c:v>0.76541815911190192</c:v>
                </c:pt>
                <c:pt idx="1793">
                  <c:v>0.85447989270112057</c:v>
                </c:pt>
                <c:pt idx="1794">
                  <c:v>0.76327039108453798</c:v>
                </c:pt>
                <c:pt idx="1795">
                  <c:v>0.7640969471623601</c:v>
                </c:pt>
                <c:pt idx="1796">
                  <c:v>0.7647577495889476</c:v>
                </c:pt>
                <c:pt idx="1797">
                  <c:v>0.77658715279842627</c:v>
                </c:pt>
                <c:pt idx="1798">
                  <c:v>0.76607817607471351</c:v>
                </c:pt>
                <c:pt idx="1799">
                  <c:v>0.77773081200922123</c:v>
                </c:pt>
                <c:pt idx="1800">
                  <c:v>0.76541815911190192</c:v>
                </c:pt>
                <c:pt idx="1801">
                  <c:v>0.77658715279842627</c:v>
                </c:pt>
                <c:pt idx="1802">
                  <c:v>0.76541815911190192</c:v>
                </c:pt>
                <c:pt idx="1803">
                  <c:v>0.77740417306163023</c:v>
                </c:pt>
                <c:pt idx="1804">
                  <c:v>0.78813531067786091</c:v>
                </c:pt>
                <c:pt idx="1805">
                  <c:v>0.78813531067786091</c:v>
                </c:pt>
                <c:pt idx="1806">
                  <c:v>0.79164178446012579</c:v>
                </c:pt>
                <c:pt idx="1807">
                  <c:v>0.78748781089166309</c:v>
                </c:pt>
                <c:pt idx="1808">
                  <c:v>0.7767506052028742</c:v>
                </c:pt>
                <c:pt idx="1809">
                  <c:v>0.78748781089166309</c:v>
                </c:pt>
                <c:pt idx="1810">
                  <c:v>0.78813531067786091</c:v>
                </c:pt>
                <c:pt idx="1811">
                  <c:v>0.78748781089166309</c:v>
                </c:pt>
                <c:pt idx="1812">
                  <c:v>0.79099546391141817</c:v>
                </c:pt>
                <c:pt idx="1813">
                  <c:v>0.77773081200922123</c:v>
                </c:pt>
                <c:pt idx="1814">
                  <c:v>0.78748781089166309</c:v>
                </c:pt>
                <c:pt idx="1815">
                  <c:v>0.78813531067786091</c:v>
                </c:pt>
                <c:pt idx="1816">
                  <c:v>0.96897603845655766</c:v>
                </c:pt>
                <c:pt idx="1817">
                  <c:v>0.79099546391141817</c:v>
                </c:pt>
                <c:pt idx="1818">
                  <c:v>0.79099546391141817</c:v>
                </c:pt>
                <c:pt idx="1819">
                  <c:v>0.79164178446012579</c:v>
                </c:pt>
                <c:pt idx="1820">
                  <c:v>0.79164178446012579</c:v>
                </c:pt>
                <c:pt idx="1821">
                  <c:v>0.79164178446012579</c:v>
                </c:pt>
                <c:pt idx="1822">
                  <c:v>0.97159846008015294</c:v>
                </c:pt>
                <c:pt idx="1823">
                  <c:v>0.99330436912564601</c:v>
                </c:pt>
                <c:pt idx="1824">
                  <c:v>0.93463544679858057</c:v>
                </c:pt>
                <c:pt idx="1825">
                  <c:v>0.97270755845172796</c:v>
                </c:pt>
                <c:pt idx="1826">
                  <c:v>0.97270755845172796</c:v>
                </c:pt>
                <c:pt idx="1827">
                  <c:v>0.96897603845655766</c:v>
                </c:pt>
                <c:pt idx="1828">
                  <c:v>0.9815397252566852</c:v>
                </c:pt>
                <c:pt idx="1829">
                  <c:v>0.98428173947254516</c:v>
                </c:pt>
                <c:pt idx="1830">
                  <c:v>0.96967025052692235</c:v>
                </c:pt>
                <c:pt idx="1831">
                  <c:v>0.97022527607777465</c:v>
                </c:pt>
                <c:pt idx="1832">
                  <c:v>0.97852215467884529</c:v>
                </c:pt>
                <c:pt idx="1833">
                  <c:v>1.0012620772957423</c:v>
                </c:pt>
                <c:pt idx="1834">
                  <c:v>0.99054270730903349</c:v>
                </c:pt>
                <c:pt idx="1835">
                  <c:v>1.0002608788795959</c:v>
                </c:pt>
                <c:pt idx="1836">
                  <c:v>0.99584182038837399</c:v>
                </c:pt>
                <c:pt idx="1837">
                  <c:v>1.0698820790560764</c:v>
                </c:pt>
                <c:pt idx="1838">
                  <c:v>1.0007197793266234</c:v>
                </c:pt>
                <c:pt idx="1839">
                  <c:v>1.0007197793266234</c:v>
                </c:pt>
                <c:pt idx="1840">
                  <c:v>1.0035148382006294</c:v>
                </c:pt>
                <c:pt idx="1841">
                  <c:v>0.99094295181709358</c:v>
                </c:pt>
                <c:pt idx="1842">
                  <c:v>0.9815397252566852</c:v>
                </c:pt>
                <c:pt idx="1843">
                  <c:v>0.85035100036153499</c:v>
                </c:pt>
                <c:pt idx="1844">
                  <c:v>0.98743098808298879</c:v>
                </c:pt>
                <c:pt idx="1845">
                  <c:v>0.71981924575340894</c:v>
                </c:pt>
                <c:pt idx="1846">
                  <c:v>0.91567237601972307</c:v>
                </c:pt>
                <c:pt idx="1847">
                  <c:v>0.87874177048007607</c:v>
                </c:pt>
                <c:pt idx="1848">
                  <c:v>0.92167748317365794</c:v>
                </c:pt>
                <c:pt idx="1849">
                  <c:v>0.93243941997933688</c:v>
                </c:pt>
                <c:pt idx="1850">
                  <c:v>0.92109522080705086</c:v>
                </c:pt>
                <c:pt idx="1851">
                  <c:v>0.8609504621857762</c:v>
                </c:pt>
                <c:pt idx="1852">
                  <c:v>0.91567237601972307</c:v>
                </c:pt>
                <c:pt idx="1853">
                  <c:v>0.91803303442008999</c:v>
                </c:pt>
                <c:pt idx="1854">
                  <c:v>0.92631540118326006</c:v>
                </c:pt>
                <c:pt idx="1855">
                  <c:v>0.9250139177944523</c:v>
                </c:pt>
                <c:pt idx="1856">
                  <c:v>0.9222594167233743</c:v>
                </c:pt>
                <c:pt idx="1857">
                  <c:v>0.91435743065411579</c:v>
                </c:pt>
                <c:pt idx="1858">
                  <c:v>0.82571897165107677</c:v>
                </c:pt>
                <c:pt idx="1859">
                  <c:v>0.83239540515323485</c:v>
                </c:pt>
                <c:pt idx="1860">
                  <c:v>0.85818018781706362</c:v>
                </c:pt>
                <c:pt idx="1861">
                  <c:v>0.89696868659364992</c:v>
                </c:pt>
                <c:pt idx="1862">
                  <c:v>0.85516148841955708</c:v>
                </c:pt>
                <c:pt idx="1863">
                  <c:v>0.83748875930577849</c:v>
                </c:pt>
                <c:pt idx="1864">
                  <c:v>0.84375501813219467</c:v>
                </c:pt>
                <c:pt idx="1865">
                  <c:v>0.83529378820946409</c:v>
                </c:pt>
                <c:pt idx="1866">
                  <c:v>0.861187082307586</c:v>
                </c:pt>
                <c:pt idx="1867">
                  <c:v>0.94590040978930878</c:v>
                </c:pt>
                <c:pt idx="1868">
                  <c:v>0.83833907924163331</c:v>
                </c:pt>
                <c:pt idx="1869">
                  <c:v>0.83833907924163331</c:v>
                </c:pt>
                <c:pt idx="1870">
                  <c:v>0.82845117388271672</c:v>
                </c:pt>
                <c:pt idx="1871">
                  <c:v>0.84612444482092497</c:v>
                </c:pt>
                <c:pt idx="1872">
                  <c:v>0.87887320431234472</c:v>
                </c:pt>
                <c:pt idx="1873">
                  <c:v>0.87340844626469438</c:v>
                </c:pt>
                <c:pt idx="1874">
                  <c:v>0.86949022371403073</c:v>
                </c:pt>
                <c:pt idx="1875">
                  <c:v>0.84366433319713896</c:v>
                </c:pt>
                <c:pt idx="1876">
                  <c:v>0.9523083402469793</c:v>
                </c:pt>
                <c:pt idx="1877">
                  <c:v>0.87340844626469438</c:v>
                </c:pt>
                <c:pt idx="1878">
                  <c:v>0.9523083402469793</c:v>
                </c:pt>
                <c:pt idx="1879">
                  <c:v>0.95497775150960273</c:v>
                </c:pt>
                <c:pt idx="1880">
                  <c:v>0.87399716594034382</c:v>
                </c:pt>
                <c:pt idx="1881">
                  <c:v>0.86388750979312667</c:v>
                </c:pt>
                <c:pt idx="1882">
                  <c:v>0.87478299723563269</c:v>
                </c:pt>
                <c:pt idx="1883">
                  <c:v>0.71437140545645805</c:v>
                </c:pt>
                <c:pt idx="1884">
                  <c:v>0.95344484915157168</c:v>
                </c:pt>
                <c:pt idx="1885">
                  <c:v>0.87340844626469438</c:v>
                </c:pt>
                <c:pt idx="1886">
                  <c:v>0.85071119336009937</c:v>
                </c:pt>
                <c:pt idx="1887">
                  <c:v>0.87941018518498559</c:v>
                </c:pt>
                <c:pt idx="1888">
                  <c:v>0.87887320431234472</c:v>
                </c:pt>
                <c:pt idx="1889">
                  <c:v>0.87826387284797391</c:v>
                </c:pt>
                <c:pt idx="1890">
                  <c:v>0.87941018518498559</c:v>
                </c:pt>
                <c:pt idx="1891">
                  <c:v>0.87923549532102108</c:v>
                </c:pt>
                <c:pt idx="1892">
                  <c:v>0.85288958085231414</c:v>
                </c:pt>
                <c:pt idx="1893">
                  <c:v>0.86721420049173403</c:v>
                </c:pt>
                <c:pt idx="1894">
                  <c:v>0.86782720068237407</c:v>
                </c:pt>
                <c:pt idx="1895">
                  <c:v>0.87149883675196127</c:v>
                </c:pt>
                <c:pt idx="1896">
                  <c:v>0.99402619387701796</c:v>
                </c:pt>
                <c:pt idx="1897">
                  <c:v>0.99261448300872479</c:v>
                </c:pt>
                <c:pt idx="1898">
                  <c:v>0.87941018518498559</c:v>
                </c:pt>
                <c:pt idx="1899">
                  <c:v>0.95554516884601604</c:v>
                </c:pt>
                <c:pt idx="1900">
                  <c:v>0.91079940934444159</c:v>
                </c:pt>
                <c:pt idx="1901">
                  <c:v>0.87887320431234472</c:v>
                </c:pt>
                <c:pt idx="1902">
                  <c:v>1.021736983596643</c:v>
                </c:pt>
                <c:pt idx="1903">
                  <c:v>1.0358263499968707</c:v>
                </c:pt>
                <c:pt idx="1904">
                  <c:v>1.0415558714897879</c:v>
                </c:pt>
                <c:pt idx="1905">
                  <c:v>0.91081618096205752</c:v>
                </c:pt>
                <c:pt idx="1906">
                  <c:v>1.0535017373997646</c:v>
                </c:pt>
                <c:pt idx="1907">
                  <c:v>0.98839816638505529</c:v>
                </c:pt>
                <c:pt idx="1908">
                  <c:v>1.0933904605786924</c:v>
                </c:pt>
                <c:pt idx="1909">
                  <c:v>0.90573464215415334</c:v>
                </c:pt>
                <c:pt idx="1910">
                  <c:v>0.92695992730878296</c:v>
                </c:pt>
                <c:pt idx="1911">
                  <c:v>0.92969032636184457</c:v>
                </c:pt>
                <c:pt idx="1912">
                  <c:v>1.0153466323096922</c:v>
                </c:pt>
                <c:pt idx="1913">
                  <c:v>0.7907510298673015</c:v>
                </c:pt>
                <c:pt idx="1914">
                  <c:v>0.8235416514065661</c:v>
                </c:pt>
                <c:pt idx="1915">
                  <c:v>0.95688681391011787</c:v>
                </c:pt>
                <c:pt idx="1916">
                  <c:v>0.82108330784525585</c:v>
                </c:pt>
                <c:pt idx="1917">
                  <c:v>0.94664908755064525</c:v>
                </c:pt>
                <c:pt idx="1918">
                  <c:v>0.70786651247179067</c:v>
                </c:pt>
                <c:pt idx="1919">
                  <c:v>0.78588289064847783</c:v>
                </c:pt>
                <c:pt idx="1920">
                  <c:v>0.95745775761156504</c:v>
                </c:pt>
                <c:pt idx="1921">
                  <c:v>0.92550520849991658</c:v>
                </c:pt>
                <c:pt idx="1922">
                  <c:v>0.79962054572292074</c:v>
                </c:pt>
                <c:pt idx="1923">
                  <c:v>0.91340095130970811</c:v>
                </c:pt>
                <c:pt idx="1924">
                  <c:v>0.90589919514053174</c:v>
                </c:pt>
                <c:pt idx="1925">
                  <c:v>0.97333915557834716</c:v>
                </c:pt>
                <c:pt idx="1926">
                  <c:v>0.93288033639372714</c:v>
                </c:pt>
                <c:pt idx="1927">
                  <c:v>0.95092863358806334</c:v>
                </c:pt>
                <c:pt idx="1928">
                  <c:v>1.0123355836299037</c:v>
                </c:pt>
                <c:pt idx="1929">
                  <c:v>0.91240866024046752</c:v>
                </c:pt>
                <c:pt idx="1930">
                  <c:v>0.9163848641092095</c:v>
                </c:pt>
                <c:pt idx="1931">
                  <c:v>0.84499247843936764</c:v>
                </c:pt>
                <c:pt idx="1932">
                  <c:v>0.8378486804019305</c:v>
                </c:pt>
                <c:pt idx="1933">
                  <c:v>0.84233370018505827</c:v>
                </c:pt>
                <c:pt idx="1934">
                  <c:v>0.85096526631502911</c:v>
                </c:pt>
                <c:pt idx="1935">
                  <c:v>0.71377932962165169</c:v>
                </c:pt>
                <c:pt idx="1936">
                  <c:v>0.8062330111222894</c:v>
                </c:pt>
                <c:pt idx="1937">
                  <c:v>0.86222111016478575</c:v>
                </c:pt>
                <c:pt idx="1938">
                  <c:v>0.72058346590290534</c:v>
                </c:pt>
                <c:pt idx="1939">
                  <c:v>0.8480276966148439</c:v>
                </c:pt>
                <c:pt idx="1940">
                  <c:v>0.95881618784070088</c:v>
                </c:pt>
                <c:pt idx="1941">
                  <c:v>0.89429117405755354</c:v>
                </c:pt>
                <c:pt idx="1942">
                  <c:v>0.86159821059896879</c:v>
                </c:pt>
                <c:pt idx="1943">
                  <c:v>0.84562112252805866</c:v>
                </c:pt>
                <c:pt idx="1944">
                  <c:v>0.97504337497966498</c:v>
                </c:pt>
                <c:pt idx="1945">
                  <c:v>0.74100014993399721</c:v>
                </c:pt>
                <c:pt idx="1946">
                  <c:v>0.71866277584874338</c:v>
                </c:pt>
                <c:pt idx="1947">
                  <c:v>0.74359533641133602</c:v>
                </c:pt>
                <c:pt idx="1948">
                  <c:v>0.84865531951935413</c:v>
                </c:pt>
                <c:pt idx="1949">
                  <c:v>0.83899163031065582</c:v>
                </c:pt>
                <c:pt idx="1950">
                  <c:v>0.83899163031065582</c:v>
                </c:pt>
                <c:pt idx="1951">
                  <c:v>0.84240548370910306</c:v>
                </c:pt>
                <c:pt idx="1952">
                  <c:v>0.70990045476130548</c:v>
                </c:pt>
                <c:pt idx="1953">
                  <c:v>0.71987914662792851</c:v>
                </c:pt>
                <c:pt idx="1954">
                  <c:v>0.86097494373187344</c:v>
                </c:pt>
                <c:pt idx="1955">
                  <c:v>0.89732286340745759</c:v>
                </c:pt>
                <c:pt idx="1956">
                  <c:v>0.86653536696858791</c:v>
                </c:pt>
                <c:pt idx="1957">
                  <c:v>0.86380813440104376</c:v>
                </c:pt>
                <c:pt idx="1958">
                  <c:v>0.86380813440104376</c:v>
                </c:pt>
                <c:pt idx="1959">
                  <c:v>0.75917970511142785</c:v>
                </c:pt>
                <c:pt idx="1960">
                  <c:v>0.80952091041971974</c:v>
                </c:pt>
                <c:pt idx="1961">
                  <c:v>0.77106006321146647</c:v>
                </c:pt>
                <c:pt idx="1962">
                  <c:v>0.93868650738283499</c:v>
                </c:pt>
                <c:pt idx="1963">
                  <c:v>0.94043704882003576</c:v>
                </c:pt>
                <c:pt idx="1964">
                  <c:v>0.93622668877068638</c:v>
                </c:pt>
                <c:pt idx="1965">
                  <c:v>0.88364353108476257</c:v>
                </c:pt>
                <c:pt idx="1966">
                  <c:v>0.86159821059896879</c:v>
                </c:pt>
                <c:pt idx="1967">
                  <c:v>1.0647560903574174</c:v>
                </c:pt>
                <c:pt idx="1968">
                  <c:v>0.89792695395874511</c:v>
                </c:pt>
                <c:pt idx="1969">
                  <c:v>1.0606439995209196</c:v>
                </c:pt>
                <c:pt idx="1970">
                  <c:v>0.93927149084420247</c:v>
                </c:pt>
                <c:pt idx="1971">
                  <c:v>0.94102159871371471</c:v>
                </c:pt>
                <c:pt idx="1972">
                  <c:v>1.0647560903574174</c:v>
                </c:pt>
                <c:pt idx="1973">
                  <c:v>1.0652763718723637</c:v>
                </c:pt>
                <c:pt idx="1974">
                  <c:v>1.0675878765336537</c:v>
                </c:pt>
                <c:pt idx="1975">
                  <c:v>1.0652763718723637</c:v>
                </c:pt>
                <c:pt idx="1976">
                  <c:v>0.88502184265944661</c:v>
                </c:pt>
                <c:pt idx="1977">
                  <c:v>0.93868650738283499</c:v>
                </c:pt>
                <c:pt idx="1978">
                  <c:v>1.0588327723176261</c:v>
                </c:pt>
                <c:pt idx="1979">
                  <c:v>1.0647560903574174</c:v>
                </c:pt>
                <c:pt idx="1980">
                  <c:v>0.7915650180482442</c:v>
                </c:pt>
                <c:pt idx="1981">
                  <c:v>0.95177133435283956</c:v>
                </c:pt>
                <c:pt idx="1982">
                  <c:v>0.95408921002943214</c:v>
                </c:pt>
                <c:pt idx="1983">
                  <c:v>0.94345223049643134</c:v>
                </c:pt>
                <c:pt idx="1984">
                  <c:v>1.0619475640840228</c:v>
                </c:pt>
                <c:pt idx="1985">
                  <c:v>1.0633978126327532</c:v>
                </c:pt>
                <c:pt idx="1986">
                  <c:v>1.1428469296718762</c:v>
                </c:pt>
                <c:pt idx="1987">
                  <c:v>0.93927149084420247</c:v>
                </c:pt>
                <c:pt idx="1988">
                  <c:v>1.1328978928767535</c:v>
                </c:pt>
                <c:pt idx="1989">
                  <c:v>1.0524383162574609</c:v>
                </c:pt>
                <c:pt idx="1990">
                  <c:v>0.94791289279503244</c:v>
                </c:pt>
                <c:pt idx="1991">
                  <c:v>1.0476989857849037</c:v>
                </c:pt>
                <c:pt idx="1992">
                  <c:v>1.0412591416984396</c:v>
                </c:pt>
                <c:pt idx="1993">
                  <c:v>0.92884921374931206</c:v>
                </c:pt>
                <c:pt idx="1994">
                  <c:v>1.0444990130410201</c:v>
                </c:pt>
                <c:pt idx="1995">
                  <c:v>0.85628462217962886</c:v>
                </c:pt>
                <c:pt idx="1996">
                  <c:v>0.87242909530744828</c:v>
                </c:pt>
                <c:pt idx="1997">
                  <c:v>0.94077987318569278</c:v>
                </c:pt>
                <c:pt idx="1998">
                  <c:v>0.92884921374931206</c:v>
                </c:pt>
                <c:pt idx="1999">
                  <c:v>1.0466472803095659</c:v>
                </c:pt>
                <c:pt idx="2000">
                  <c:v>0.94336426377266003</c:v>
                </c:pt>
                <c:pt idx="2001">
                  <c:v>0.86155891224790659</c:v>
                </c:pt>
                <c:pt idx="2002">
                  <c:v>0.85439398704452918</c:v>
                </c:pt>
                <c:pt idx="2003">
                  <c:v>0.86430901612786493</c:v>
                </c:pt>
                <c:pt idx="2004">
                  <c:v>0.95466643056048772</c:v>
                </c:pt>
                <c:pt idx="2005">
                  <c:v>0.99874799055283181</c:v>
                </c:pt>
                <c:pt idx="2006">
                  <c:v>0.99102210152013082</c:v>
                </c:pt>
                <c:pt idx="2007">
                  <c:v>0.85342426799445181</c:v>
                </c:pt>
                <c:pt idx="2008">
                  <c:v>0.76985373383786226</c:v>
                </c:pt>
                <c:pt idx="2009">
                  <c:v>0.76357395571658571</c:v>
                </c:pt>
                <c:pt idx="2010">
                  <c:v>0.76357395571658571</c:v>
                </c:pt>
                <c:pt idx="2011">
                  <c:v>0.76784167062269482</c:v>
                </c:pt>
                <c:pt idx="2012">
                  <c:v>0.76374492163329943</c:v>
                </c:pt>
                <c:pt idx="2013">
                  <c:v>0.8371635231026493</c:v>
                </c:pt>
                <c:pt idx="2014">
                  <c:v>0.93003447459832722</c:v>
                </c:pt>
                <c:pt idx="2015">
                  <c:v>0.88088368991191757</c:v>
                </c:pt>
                <c:pt idx="2016">
                  <c:v>0.7737703648106723</c:v>
                </c:pt>
                <c:pt idx="2017">
                  <c:v>0.9341906962667742</c:v>
                </c:pt>
                <c:pt idx="2018">
                  <c:v>0.88088368991191757</c:v>
                </c:pt>
                <c:pt idx="2019">
                  <c:v>0.77241095777075253</c:v>
                </c:pt>
                <c:pt idx="2020">
                  <c:v>0.93334217723744384</c:v>
                </c:pt>
                <c:pt idx="2021">
                  <c:v>0.90235865179494779</c:v>
                </c:pt>
                <c:pt idx="2022">
                  <c:v>0.77444943806612343</c:v>
                </c:pt>
                <c:pt idx="2023">
                  <c:v>0.94795415807117822</c:v>
                </c:pt>
                <c:pt idx="2024">
                  <c:v>0.9341906962667742</c:v>
                </c:pt>
                <c:pt idx="2025">
                  <c:v>0.77444943806612343</c:v>
                </c:pt>
                <c:pt idx="2026">
                  <c:v>0.78425101890033644</c:v>
                </c:pt>
                <c:pt idx="2027">
                  <c:v>0.90235865179494779</c:v>
                </c:pt>
                <c:pt idx="2028">
                  <c:v>0.79246667637368973</c:v>
                </c:pt>
                <c:pt idx="2029">
                  <c:v>0.93898842989519704</c:v>
                </c:pt>
                <c:pt idx="2030">
                  <c:v>0.94477597609782904</c:v>
                </c:pt>
                <c:pt idx="2031">
                  <c:v>0.94929230523999031</c:v>
                </c:pt>
                <c:pt idx="2032">
                  <c:v>0.77444943806612343</c:v>
                </c:pt>
                <c:pt idx="2033">
                  <c:v>0.78445760144785126</c:v>
                </c:pt>
                <c:pt idx="2034">
                  <c:v>0.95514420960642232</c:v>
                </c:pt>
                <c:pt idx="2035">
                  <c:v>0.945941879639048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712-406C-ABBD-59AE5A2A61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4230808"/>
        <c:axId val="594231136"/>
      </c:scatterChart>
      <c:valAx>
        <c:axId val="594230808"/>
        <c:scaling>
          <c:logBase val="10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594231136"/>
        <c:crosses val="autoZero"/>
        <c:crossBetween val="midCat"/>
      </c:valAx>
      <c:valAx>
        <c:axId val="594231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5942308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l-NL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l-N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Processed_2.5gL!$B$2:$B$4</c:f>
              <c:strCache>
                <c:ptCount val="3"/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Processed_2.5gL!$A$6:$A$2765</c:f>
              <c:numCache>
                <c:formatCode>General</c:formatCode>
                <c:ptCount val="276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</c:numCache>
            </c:numRef>
          </c:xVal>
          <c:yVal>
            <c:numRef>
              <c:f>Processed_2.5gL!$B$6:$B$2765</c:f>
              <c:numCache>
                <c:formatCode>General</c:formatCode>
                <c:ptCount val="2760"/>
                <c:pt idx="0">
                  <c:v>7.18174054879165E-2</c:v>
                </c:pt>
                <c:pt idx="1">
                  <c:v>6.8018166022830298E-2</c:v>
                </c:pt>
                <c:pt idx="2">
                  <c:v>6.70923479998944E-2</c:v>
                </c:pt>
                <c:pt idx="3">
                  <c:v>6.6983521288722495E-2</c:v>
                </c:pt>
                <c:pt idx="4">
                  <c:v>6.70923479998944E-2</c:v>
                </c:pt>
                <c:pt idx="5">
                  <c:v>7.2898341215260898E-2</c:v>
                </c:pt>
                <c:pt idx="6">
                  <c:v>7.1771417813609101E-2</c:v>
                </c:pt>
                <c:pt idx="7">
                  <c:v>7.2904580739498404E-2</c:v>
                </c:pt>
                <c:pt idx="8">
                  <c:v>6.6647938518254998E-2</c:v>
                </c:pt>
                <c:pt idx="9">
                  <c:v>6.65832990531465E-2</c:v>
                </c:pt>
                <c:pt idx="10">
                  <c:v>6.82248904700756E-2</c:v>
                </c:pt>
                <c:pt idx="11">
                  <c:v>6.7005262067582103E-2</c:v>
                </c:pt>
                <c:pt idx="12">
                  <c:v>7.2392500869730494E-2</c:v>
                </c:pt>
                <c:pt idx="13">
                  <c:v>7.1795611359702097E-2</c:v>
                </c:pt>
                <c:pt idx="14">
                  <c:v>6.8876356536183597E-2</c:v>
                </c:pt>
                <c:pt idx="15">
                  <c:v>6.7591256362211902E-2</c:v>
                </c:pt>
                <c:pt idx="16">
                  <c:v>6.7497591299454998E-2</c:v>
                </c:pt>
                <c:pt idx="17">
                  <c:v>6.7679595346318802E-2</c:v>
                </c:pt>
                <c:pt idx="18">
                  <c:v>6.7563691585759103E-2</c:v>
                </c:pt>
                <c:pt idx="19">
                  <c:v>6.9178982508195597E-2</c:v>
                </c:pt>
                <c:pt idx="20">
                  <c:v>6.7565955612320594E-2</c:v>
                </c:pt>
                <c:pt idx="21">
                  <c:v>7.3334838722484599E-2</c:v>
                </c:pt>
                <c:pt idx="22">
                  <c:v>6.8048322697274899E-2</c:v>
                </c:pt>
                <c:pt idx="23">
                  <c:v>6.8927591195880294E-2</c:v>
                </c:pt>
                <c:pt idx="24">
                  <c:v>7.2823957697446998E-2</c:v>
                </c:pt>
                <c:pt idx="25">
                  <c:v>7.3978775630388099E-2</c:v>
                </c:pt>
                <c:pt idx="26">
                  <c:v>6.8077761850980995E-2</c:v>
                </c:pt>
                <c:pt idx="27">
                  <c:v>7.3023784670172301E-2</c:v>
                </c:pt>
                <c:pt idx="28">
                  <c:v>6.9832224313819496E-2</c:v>
                </c:pt>
                <c:pt idx="29">
                  <c:v>6.8070638967295399E-2</c:v>
                </c:pt>
                <c:pt idx="30">
                  <c:v>6.9916790456639705E-2</c:v>
                </c:pt>
                <c:pt idx="31">
                  <c:v>6.9241787150138595E-2</c:v>
                </c:pt>
                <c:pt idx="32">
                  <c:v>6.8830870390337404E-2</c:v>
                </c:pt>
                <c:pt idx="33">
                  <c:v>6.8921895171392397E-2</c:v>
                </c:pt>
                <c:pt idx="34">
                  <c:v>6.9767619296524294E-2</c:v>
                </c:pt>
                <c:pt idx="35">
                  <c:v>6.8026019170445096E-2</c:v>
                </c:pt>
                <c:pt idx="36">
                  <c:v>7.4540373823169095E-2</c:v>
                </c:pt>
                <c:pt idx="37">
                  <c:v>7.4477616196968702E-2</c:v>
                </c:pt>
                <c:pt idx="38">
                  <c:v>7.05891693054405E-2</c:v>
                </c:pt>
                <c:pt idx="39">
                  <c:v>6.8468738825922498E-2</c:v>
                </c:pt>
                <c:pt idx="40">
                  <c:v>6.8048322697274899E-2</c:v>
                </c:pt>
                <c:pt idx="41">
                  <c:v>6.9878784513241796E-2</c:v>
                </c:pt>
                <c:pt idx="42">
                  <c:v>6.9299502377814806E-2</c:v>
                </c:pt>
                <c:pt idx="43">
                  <c:v>6.9855497630299898E-2</c:v>
                </c:pt>
                <c:pt idx="44">
                  <c:v>7.0565471494005702E-2</c:v>
                </c:pt>
                <c:pt idx="45">
                  <c:v>6.9773430610414897E-2</c:v>
                </c:pt>
                <c:pt idx="46">
                  <c:v>6.9276517951294594E-2</c:v>
                </c:pt>
                <c:pt idx="47">
                  <c:v>6.9178982508195597E-2</c:v>
                </c:pt>
                <c:pt idx="48">
                  <c:v>7.0565471494005702E-2</c:v>
                </c:pt>
                <c:pt idx="49">
                  <c:v>6.9626042569182298E-2</c:v>
                </c:pt>
                <c:pt idx="50">
                  <c:v>6.8505892915155797E-2</c:v>
                </c:pt>
                <c:pt idx="51">
                  <c:v>6.8925281543099196E-2</c:v>
                </c:pt>
                <c:pt idx="52">
                  <c:v>6.8925281543099196E-2</c:v>
                </c:pt>
                <c:pt idx="53">
                  <c:v>6.8925281543099196E-2</c:v>
                </c:pt>
                <c:pt idx="54">
                  <c:v>6.8230491319879197E-2</c:v>
                </c:pt>
                <c:pt idx="55">
                  <c:v>6.8925281543099196E-2</c:v>
                </c:pt>
                <c:pt idx="56">
                  <c:v>6.8023739727893301E-2</c:v>
                </c:pt>
                <c:pt idx="57">
                  <c:v>7.0563106958488706E-2</c:v>
                </c:pt>
                <c:pt idx="58">
                  <c:v>6.7185092666795093E-2</c:v>
                </c:pt>
                <c:pt idx="59">
                  <c:v>7.01271275062091E-2</c:v>
                </c:pt>
                <c:pt idx="60">
                  <c:v>6.7206947345873499E-2</c:v>
                </c:pt>
                <c:pt idx="61">
                  <c:v>6.8641445906348506E-2</c:v>
                </c:pt>
                <c:pt idx="62">
                  <c:v>6.9817612055158601E-2</c:v>
                </c:pt>
                <c:pt idx="63">
                  <c:v>6.8180112506002796E-2</c:v>
                </c:pt>
                <c:pt idx="64">
                  <c:v>6.7613322282268407E-2</c:v>
                </c:pt>
                <c:pt idx="65">
                  <c:v>6.73876672048557E-2</c:v>
                </c:pt>
                <c:pt idx="66">
                  <c:v>6.8477711466956706E-2</c:v>
                </c:pt>
                <c:pt idx="67">
                  <c:v>6.8046042507367802E-2</c:v>
                </c:pt>
                <c:pt idx="68">
                  <c:v>6.8851299733956706E-2</c:v>
                </c:pt>
                <c:pt idx="69">
                  <c:v>6.8455180862876303E-2</c:v>
                </c:pt>
                <c:pt idx="70">
                  <c:v>6.9817612055158601E-2</c:v>
                </c:pt>
                <c:pt idx="71">
                  <c:v>6.8023739727893301E-2</c:v>
                </c:pt>
                <c:pt idx="72">
                  <c:v>7.1201520994855702E-2</c:v>
                </c:pt>
                <c:pt idx="73">
                  <c:v>6.93201772416107E-2</c:v>
                </c:pt>
                <c:pt idx="74">
                  <c:v>6.8046042507367802E-2</c:v>
                </c:pt>
                <c:pt idx="75">
                  <c:v>6.8046042507367802E-2</c:v>
                </c:pt>
                <c:pt idx="76">
                  <c:v>6.8046042507367802E-2</c:v>
                </c:pt>
                <c:pt idx="77">
                  <c:v>6.97943455577439E-2</c:v>
                </c:pt>
                <c:pt idx="78">
                  <c:v>6.8023739727893301E-2</c:v>
                </c:pt>
                <c:pt idx="79">
                  <c:v>6.3174216948488196E-2</c:v>
                </c:pt>
                <c:pt idx="80">
                  <c:v>6.2717384343705898E-2</c:v>
                </c:pt>
                <c:pt idx="81">
                  <c:v>6.2296582073317501E-2</c:v>
                </c:pt>
                <c:pt idx="82">
                  <c:v>6.4532191905878694E-2</c:v>
                </c:pt>
                <c:pt idx="83">
                  <c:v>6.1225236107891601E-2</c:v>
                </c:pt>
                <c:pt idx="84">
                  <c:v>6.5427838609017103E-2</c:v>
                </c:pt>
                <c:pt idx="85">
                  <c:v>6.4442508018660694E-2</c:v>
                </c:pt>
                <c:pt idx="86">
                  <c:v>6.2552663773070796E-2</c:v>
                </c:pt>
                <c:pt idx="87">
                  <c:v>6.5155267298940306E-2</c:v>
                </c:pt>
                <c:pt idx="88">
                  <c:v>6.4493978322081105E-2</c:v>
                </c:pt>
                <c:pt idx="89">
                  <c:v>6.5041071629878405E-2</c:v>
                </c:pt>
                <c:pt idx="90">
                  <c:v>6.3559564346301098E-2</c:v>
                </c:pt>
                <c:pt idx="91">
                  <c:v>6.5614685468686498E-2</c:v>
                </c:pt>
                <c:pt idx="92">
                  <c:v>6.6411504706014493E-2</c:v>
                </c:pt>
                <c:pt idx="93">
                  <c:v>6.6541688480456898E-2</c:v>
                </c:pt>
                <c:pt idx="94">
                  <c:v>6.6218331863622706E-2</c:v>
                </c:pt>
                <c:pt idx="95">
                  <c:v>6.5466539386181299E-2</c:v>
                </c:pt>
                <c:pt idx="96">
                  <c:v>6.6345158095629506E-2</c:v>
                </c:pt>
                <c:pt idx="97">
                  <c:v>6.7271757809052896E-2</c:v>
                </c:pt>
                <c:pt idx="98">
                  <c:v>6.7097055599006306E-2</c:v>
                </c:pt>
                <c:pt idx="99">
                  <c:v>6.6296458528144295E-2</c:v>
                </c:pt>
                <c:pt idx="100">
                  <c:v>6.6073332801348097E-2</c:v>
                </c:pt>
                <c:pt idx="101">
                  <c:v>6.5997762221569403E-2</c:v>
                </c:pt>
                <c:pt idx="102">
                  <c:v>6.8093231233433194E-2</c:v>
                </c:pt>
                <c:pt idx="103">
                  <c:v>6.7686955073840399E-2</c:v>
                </c:pt>
                <c:pt idx="104">
                  <c:v>6.5805449216970305E-2</c:v>
                </c:pt>
                <c:pt idx="105">
                  <c:v>6.5805449216970305E-2</c:v>
                </c:pt>
                <c:pt idx="106">
                  <c:v>6.5805449216970305E-2</c:v>
                </c:pt>
                <c:pt idx="107">
                  <c:v>6.58267269603134E-2</c:v>
                </c:pt>
                <c:pt idx="108">
                  <c:v>6.6288263926819496E-2</c:v>
                </c:pt>
                <c:pt idx="109">
                  <c:v>6.6179434872822906E-2</c:v>
                </c:pt>
                <c:pt idx="110">
                  <c:v>6.6508177436650801E-2</c:v>
                </c:pt>
                <c:pt idx="111">
                  <c:v>6.7449665317518101E-2</c:v>
                </c:pt>
                <c:pt idx="112">
                  <c:v>6.6551481474252494E-2</c:v>
                </c:pt>
                <c:pt idx="113">
                  <c:v>6.74053961560801E-2</c:v>
                </c:pt>
                <c:pt idx="114">
                  <c:v>6.6378506456883396E-2</c:v>
                </c:pt>
                <c:pt idx="115">
                  <c:v>6.6806579972129604E-2</c:v>
                </c:pt>
                <c:pt idx="116">
                  <c:v>6.6286919189498902E-2</c:v>
                </c:pt>
                <c:pt idx="117">
                  <c:v>6.6486538252223407E-2</c:v>
                </c:pt>
                <c:pt idx="118">
                  <c:v>6.7714746470312795E-2</c:v>
                </c:pt>
                <c:pt idx="119">
                  <c:v>7.0455640146547496E-2</c:v>
                </c:pt>
                <c:pt idx="120">
                  <c:v>6.8046479410215702E-2</c:v>
                </c:pt>
                <c:pt idx="121">
                  <c:v>6.75439057430611E-2</c:v>
                </c:pt>
                <c:pt idx="122">
                  <c:v>6.7677338968779699E-2</c:v>
                </c:pt>
                <c:pt idx="123">
                  <c:v>6.7449665317518101E-2</c:v>
                </c:pt>
                <c:pt idx="124">
                  <c:v>6.6551481474252494E-2</c:v>
                </c:pt>
                <c:pt idx="125">
                  <c:v>6.8932360997810499E-2</c:v>
                </c:pt>
                <c:pt idx="126">
                  <c:v>6.7427524404188699E-2</c:v>
                </c:pt>
                <c:pt idx="127">
                  <c:v>6.8068956824026305E-2</c:v>
                </c:pt>
                <c:pt idx="128">
                  <c:v>6.7427524404188699E-2</c:v>
                </c:pt>
                <c:pt idx="129">
                  <c:v>6.7816765255508296E-2</c:v>
                </c:pt>
                <c:pt idx="130">
                  <c:v>6.8955322955564793E-2</c:v>
                </c:pt>
                <c:pt idx="131">
                  <c:v>6.7714746470312795E-2</c:v>
                </c:pt>
                <c:pt idx="132">
                  <c:v>6.8046479410215702E-2</c:v>
                </c:pt>
                <c:pt idx="133">
                  <c:v>6.7814492824718797E-2</c:v>
                </c:pt>
                <c:pt idx="134">
                  <c:v>6.6984903092511996E-2</c:v>
                </c:pt>
                <c:pt idx="135">
                  <c:v>6.7469558034516194E-2</c:v>
                </c:pt>
                <c:pt idx="136">
                  <c:v>6.7655071072335898E-2</c:v>
                </c:pt>
                <c:pt idx="137">
                  <c:v>6.85097709058195E-2</c:v>
                </c:pt>
                <c:pt idx="138">
                  <c:v>6.8068956824026305E-2</c:v>
                </c:pt>
                <c:pt idx="139">
                  <c:v>6.8191954462235901E-2</c:v>
                </c:pt>
                <c:pt idx="140">
                  <c:v>6.9600953371073498E-2</c:v>
                </c:pt>
                <c:pt idx="141">
                  <c:v>6.8068956824026305E-2</c:v>
                </c:pt>
                <c:pt idx="142">
                  <c:v>6.8046479410215702E-2</c:v>
                </c:pt>
                <c:pt idx="143">
                  <c:v>6.75439057430611E-2</c:v>
                </c:pt>
                <c:pt idx="144">
                  <c:v>6.9021976247574904E-2</c:v>
                </c:pt>
                <c:pt idx="145">
                  <c:v>6.7469558034516194E-2</c:v>
                </c:pt>
                <c:pt idx="146">
                  <c:v>6.7469558034516194E-2</c:v>
                </c:pt>
                <c:pt idx="147">
                  <c:v>6.7425265016234401E-2</c:v>
                </c:pt>
                <c:pt idx="148">
                  <c:v>6.65492514410886E-2</c:v>
                </c:pt>
                <c:pt idx="149">
                  <c:v>6.7447405187657405E-2</c:v>
                </c:pt>
                <c:pt idx="150">
                  <c:v>6.5040789440625801E-2</c:v>
                </c:pt>
                <c:pt idx="151">
                  <c:v>6.5222915555534999E-2</c:v>
                </c:pt>
                <c:pt idx="152">
                  <c:v>6.85097709058195E-2</c:v>
                </c:pt>
                <c:pt idx="153">
                  <c:v>6.7855506766782606E-2</c:v>
                </c:pt>
                <c:pt idx="154">
                  <c:v>6.3642235534205602E-2</c:v>
                </c:pt>
                <c:pt idx="155">
                  <c:v>6.4067773189944596E-2</c:v>
                </c:pt>
                <c:pt idx="156">
                  <c:v>6.6663769383244406E-2</c:v>
                </c:pt>
                <c:pt idx="157">
                  <c:v>6.3055296682588705E-2</c:v>
                </c:pt>
                <c:pt idx="158">
                  <c:v>6.3163802227906504E-2</c:v>
                </c:pt>
                <c:pt idx="159">
                  <c:v>6.5230064949257302E-2</c:v>
                </c:pt>
                <c:pt idx="160">
                  <c:v>6.3951984858150498E-2</c:v>
                </c:pt>
                <c:pt idx="161">
                  <c:v>6.4938827805204699E-2</c:v>
                </c:pt>
                <c:pt idx="162">
                  <c:v>6.5697858073145099E-2</c:v>
                </c:pt>
                <c:pt idx="163">
                  <c:v>6.4449670728589301E-2</c:v>
                </c:pt>
                <c:pt idx="164">
                  <c:v>6.4008325562344495E-2</c:v>
                </c:pt>
                <c:pt idx="165">
                  <c:v>6.5447324194940107E-2</c:v>
                </c:pt>
                <c:pt idx="166">
                  <c:v>6.3568396519039005E-2</c:v>
                </c:pt>
                <c:pt idx="167">
                  <c:v>6.3588653355537095E-2</c:v>
                </c:pt>
                <c:pt idx="168">
                  <c:v>6.3608919356731103E-2</c:v>
                </c:pt>
                <c:pt idx="169">
                  <c:v>6.6470766350089E-2</c:v>
                </c:pt>
                <c:pt idx="170">
                  <c:v>6.4145850600651699E-2</c:v>
                </c:pt>
                <c:pt idx="171">
                  <c:v>6.5237053947122203E-2</c:v>
                </c:pt>
                <c:pt idx="172">
                  <c:v>6.4993547691385101E-2</c:v>
                </c:pt>
                <c:pt idx="173">
                  <c:v>6.5528730858053094E-2</c:v>
                </c:pt>
                <c:pt idx="174">
                  <c:v>6.3588653355537095E-2</c:v>
                </c:pt>
                <c:pt idx="175">
                  <c:v>6.4426840214407394E-2</c:v>
                </c:pt>
                <c:pt idx="176">
                  <c:v>6.5277874824683793E-2</c:v>
                </c:pt>
                <c:pt idx="177">
                  <c:v>6.4752379251904996E-2</c:v>
                </c:pt>
                <c:pt idx="178">
                  <c:v>6.3588653355537095E-2</c:v>
                </c:pt>
                <c:pt idx="179">
                  <c:v>6.3642235534205602E-2</c:v>
                </c:pt>
                <c:pt idx="180">
                  <c:v>6.58132941618432E-2</c:v>
                </c:pt>
                <c:pt idx="181">
                  <c:v>6.5326772234538796E-2</c:v>
                </c:pt>
                <c:pt idx="182">
                  <c:v>6.4608381127867903E-2</c:v>
                </c:pt>
                <c:pt idx="183">
                  <c:v>6.5820522539786402E-2</c:v>
                </c:pt>
                <c:pt idx="184">
                  <c:v>6.5307473565974605E-2</c:v>
                </c:pt>
                <c:pt idx="185">
                  <c:v>6.3987721032736297E-2</c:v>
                </c:pt>
                <c:pt idx="186">
                  <c:v>6.6681572467657907E-2</c:v>
                </c:pt>
                <c:pt idx="187">
                  <c:v>6.5394649725501103E-2</c:v>
                </c:pt>
                <c:pt idx="188">
                  <c:v>6.5907500031543303E-2</c:v>
                </c:pt>
                <c:pt idx="189">
                  <c:v>6.6608520769857293E-2</c:v>
                </c:pt>
                <c:pt idx="190">
                  <c:v>6.6135874412315707E-2</c:v>
                </c:pt>
                <c:pt idx="191">
                  <c:v>6.5653800247416697E-2</c:v>
                </c:pt>
                <c:pt idx="192">
                  <c:v>6.4365449509338299E-2</c:v>
                </c:pt>
                <c:pt idx="193">
                  <c:v>6.4365449509338299E-2</c:v>
                </c:pt>
                <c:pt idx="194">
                  <c:v>6.4578801215771503E-2</c:v>
                </c:pt>
                <c:pt idx="195">
                  <c:v>6.5633120258318703E-2</c:v>
                </c:pt>
                <c:pt idx="196">
                  <c:v>6.6668865633673399E-2</c:v>
                </c:pt>
                <c:pt idx="197">
                  <c:v>6.4327266593991003E-2</c:v>
                </c:pt>
                <c:pt idx="198">
                  <c:v>6.5295018321536197E-2</c:v>
                </c:pt>
                <c:pt idx="199">
                  <c:v>6.5373521708749494E-2</c:v>
                </c:pt>
                <c:pt idx="200">
                  <c:v>6.5444678834983297E-2</c:v>
                </c:pt>
                <c:pt idx="201">
                  <c:v>6.4434130402274303E-2</c:v>
                </c:pt>
                <c:pt idx="202">
                  <c:v>6.4499101053517804E-2</c:v>
                </c:pt>
                <c:pt idx="203">
                  <c:v>6.4752379251904996E-2</c:v>
                </c:pt>
                <c:pt idx="204">
                  <c:v>6.4811589385154994E-2</c:v>
                </c:pt>
                <c:pt idx="205">
                  <c:v>6.59868294699541E-2</c:v>
                </c:pt>
                <c:pt idx="206">
                  <c:v>6.7852949407795904E-2</c:v>
                </c:pt>
                <c:pt idx="207">
                  <c:v>6.1725565590677503E-2</c:v>
                </c:pt>
                <c:pt idx="208">
                  <c:v>6.1247129510221501E-2</c:v>
                </c:pt>
                <c:pt idx="209">
                  <c:v>6.58132941618432E-2</c:v>
                </c:pt>
                <c:pt idx="210">
                  <c:v>6.4426840214407394E-2</c:v>
                </c:pt>
                <c:pt idx="211">
                  <c:v>6.6691335197947094E-2</c:v>
                </c:pt>
                <c:pt idx="212">
                  <c:v>6.5458461993361E-2</c:v>
                </c:pt>
                <c:pt idx="213">
                  <c:v>6.6799510685478999E-2</c:v>
                </c:pt>
                <c:pt idx="214">
                  <c:v>6.5841949782105794E-2</c:v>
                </c:pt>
                <c:pt idx="215">
                  <c:v>6.6921450661046405E-2</c:v>
                </c:pt>
                <c:pt idx="216">
                  <c:v>6.6972330714802394E-2</c:v>
                </c:pt>
                <c:pt idx="217">
                  <c:v>6.7321008953194497E-2</c:v>
                </c:pt>
                <c:pt idx="218">
                  <c:v>6.7228781832807505E-2</c:v>
                </c:pt>
                <c:pt idx="219">
                  <c:v>6.4710701421541603E-2</c:v>
                </c:pt>
                <c:pt idx="220">
                  <c:v>6.7108950998863104E-2</c:v>
                </c:pt>
                <c:pt idx="221">
                  <c:v>6.6602021118534097E-2</c:v>
                </c:pt>
                <c:pt idx="222">
                  <c:v>6.50828321918617E-2</c:v>
                </c:pt>
                <c:pt idx="223">
                  <c:v>6.2005965510689501E-2</c:v>
                </c:pt>
                <c:pt idx="224">
                  <c:v>6.6738530421415906E-2</c:v>
                </c:pt>
                <c:pt idx="225">
                  <c:v>6.6515947147106305E-2</c:v>
                </c:pt>
                <c:pt idx="226">
                  <c:v>6.7286548562860093E-2</c:v>
                </c:pt>
                <c:pt idx="227">
                  <c:v>6.5615528820102395E-2</c:v>
                </c:pt>
                <c:pt idx="228">
                  <c:v>6.7242123263655598E-2</c:v>
                </c:pt>
                <c:pt idx="229">
                  <c:v>6.6494141893536807E-2</c:v>
                </c:pt>
                <c:pt idx="230">
                  <c:v>6.6521400407120804E-2</c:v>
                </c:pt>
                <c:pt idx="231">
                  <c:v>6.3896008124366993E-2</c:v>
                </c:pt>
                <c:pt idx="232">
                  <c:v>6.6926957276410501E-2</c:v>
                </c:pt>
                <c:pt idx="233">
                  <c:v>6.6608565003191095E-2</c:v>
                </c:pt>
                <c:pt idx="234">
                  <c:v>6.5863389163027905E-2</c:v>
                </c:pt>
                <c:pt idx="235">
                  <c:v>6.5868750906096396E-2</c:v>
                </c:pt>
                <c:pt idx="236">
                  <c:v>6.6422519312439102E-2</c:v>
                </c:pt>
                <c:pt idx="237">
                  <c:v>6.7595556416236102E-2</c:v>
                </c:pt>
                <c:pt idx="238">
                  <c:v>6.6057276745058305E-2</c:v>
                </c:pt>
                <c:pt idx="239">
                  <c:v>6.6516068749543703E-2</c:v>
                </c:pt>
                <c:pt idx="240">
                  <c:v>6.7717177771200093E-2</c:v>
                </c:pt>
                <c:pt idx="241">
                  <c:v>6.7580945317015403E-2</c:v>
                </c:pt>
                <c:pt idx="242">
                  <c:v>6.5955631508135507E-2</c:v>
                </c:pt>
                <c:pt idx="243">
                  <c:v>6.8839402168677705E-2</c:v>
                </c:pt>
                <c:pt idx="244">
                  <c:v>6.8733542513733301E-2</c:v>
                </c:pt>
                <c:pt idx="245">
                  <c:v>6.6915944835832505E-2</c:v>
                </c:pt>
                <c:pt idx="246">
                  <c:v>6.8607914130989697E-2</c:v>
                </c:pt>
                <c:pt idx="247">
                  <c:v>6.7103673044175097E-2</c:v>
                </c:pt>
                <c:pt idx="248">
                  <c:v>6.7045575877354005E-2</c:v>
                </c:pt>
                <c:pt idx="249">
                  <c:v>6.5984737683488004E-2</c:v>
                </c:pt>
                <c:pt idx="250">
                  <c:v>6.7403886126758794E-2</c:v>
                </c:pt>
                <c:pt idx="251">
                  <c:v>6.5349045266783007E-2</c:v>
                </c:pt>
                <c:pt idx="252">
                  <c:v>7.0900455344484303E-2</c:v>
                </c:pt>
                <c:pt idx="253">
                  <c:v>6.9623044432866599E-2</c:v>
                </c:pt>
                <c:pt idx="254">
                  <c:v>6.4794884191990004E-2</c:v>
                </c:pt>
                <c:pt idx="255">
                  <c:v>6.6399723482456194E-2</c:v>
                </c:pt>
                <c:pt idx="256">
                  <c:v>7.0924363601951798E-2</c:v>
                </c:pt>
                <c:pt idx="257">
                  <c:v>6.6894426565327597E-2</c:v>
                </c:pt>
                <c:pt idx="258">
                  <c:v>6.6291794146294603E-2</c:v>
                </c:pt>
                <c:pt idx="259">
                  <c:v>6.9868312392562804E-2</c:v>
                </c:pt>
                <c:pt idx="260">
                  <c:v>6.7523669697733102E-2</c:v>
                </c:pt>
                <c:pt idx="261">
                  <c:v>6.4226939240849296E-2</c:v>
                </c:pt>
                <c:pt idx="262">
                  <c:v>7.1140836978562397E-2</c:v>
                </c:pt>
                <c:pt idx="263">
                  <c:v>6.9623044432866599E-2</c:v>
                </c:pt>
                <c:pt idx="264">
                  <c:v>6.5937674603926993E-2</c:v>
                </c:pt>
                <c:pt idx="265">
                  <c:v>6.6600137771420403E-2</c:v>
                </c:pt>
                <c:pt idx="266">
                  <c:v>6.5354309600509905E-2</c:v>
                </c:pt>
                <c:pt idx="267">
                  <c:v>6.5937674603926993E-2</c:v>
                </c:pt>
                <c:pt idx="268">
                  <c:v>6.65567158401245E-2</c:v>
                </c:pt>
                <c:pt idx="269">
                  <c:v>6.5235285233765206E-2</c:v>
                </c:pt>
                <c:pt idx="270">
                  <c:v>6.8256885809130294E-2</c:v>
                </c:pt>
                <c:pt idx="271">
                  <c:v>6.6378119922056694E-2</c:v>
                </c:pt>
                <c:pt idx="272">
                  <c:v>6.6932737719156102E-2</c:v>
                </c:pt>
                <c:pt idx="273">
                  <c:v>6.82795081301973E-2</c:v>
                </c:pt>
                <c:pt idx="274">
                  <c:v>6.5354309600509905E-2</c:v>
                </c:pt>
                <c:pt idx="275">
                  <c:v>6.82795081301973E-2</c:v>
                </c:pt>
                <c:pt idx="276">
                  <c:v>6.6888956660253004E-2</c:v>
                </c:pt>
                <c:pt idx="277">
                  <c:v>6.8285165756562502E-2</c:v>
                </c:pt>
                <c:pt idx="278">
                  <c:v>6.45243635389431E-2</c:v>
                </c:pt>
                <c:pt idx="279">
                  <c:v>6.6270242240207902E-2</c:v>
                </c:pt>
                <c:pt idx="280">
                  <c:v>6.82795081301973E-2</c:v>
                </c:pt>
                <c:pt idx="281">
                  <c:v>6.6842985564477E-2</c:v>
                </c:pt>
                <c:pt idx="282">
                  <c:v>6.2880773252249805E-2</c:v>
                </c:pt>
                <c:pt idx="283">
                  <c:v>6.6621867226496101E-2</c:v>
                </c:pt>
                <c:pt idx="284">
                  <c:v>6.6291794146294603E-2</c:v>
                </c:pt>
                <c:pt idx="285">
                  <c:v>6.8285165756562502E-2</c:v>
                </c:pt>
                <c:pt idx="286">
                  <c:v>6.8307804451635507E-2</c:v>
                </c:pt>
                <c:pt idx="287">
                  <c:v>6.8285165756562502E-2</c:v>
                </c:pt>
                <c:pt idx="288">
                  <c:v>6.6405126283917204E-2</c:v>
                </c:pt>
                <c:pt idx="289">
                  <c:v>6.69601202998127E-2</c:v>
                </c:pt>
                <c:pt idx="290">
                  <c:v>6.1476850193828897E-2</c:v>
                </c:pt>
                <c:pt idx="291">
                  <c:v>6.6621867226496101E-2</c:v>
                </c:pt>
                <c:pt idx="292">
                  <c:v>6.8285165756562502E-2</c:v>
                </c:pt>
                <c:pt idx="293">
                  <c:v>6.8256885809130294E-2</c:v>
                </c:pt>
                <c:pt idx="294">
                  <c:v>6.6892185040624996E-2</c:v>
                </c:pt>
                <c:pt idx="295">
                  <c:v>6.6268021630918605E-2</c:v>
                </c:pt>
                <c:pt idx="296">
                  <c:v>6.8285165756562502E-2</c:v>
                </c:pt>
                <c:pt idx="297">
                  <c:v>6.6757912186087301E-2</c:v>
                </c:pt>
                <c:pt idx="298">
                  <c:v>6.5107614577333994E-2</c:v>
                </c:pt>
                <c:pt idx="299">
                  <c:v>6.8285165756562502E-2</c:v>
                </c:pt>
                <c:pt idx="300">
                  <c:v>6.6289572814835607E-2</c:v>
                </c:pt>
                <c:pt idx="301">
                  <c:v>6.82795081301973E-2</c:v>
                </c:pt>
                <c:pt idx="302">
                  <c:v>6.82795081301973E-2</c:v>
                </c:pt>
                <c:pt idx="303">
                  <c:v>6.8256885809130294E-2</c:v>
                </c:pt>
                <c:pt idx="304">
                  <c:v>6.8353121188151206E-2</c:v>
                </c:pt>
                <c:pt idx="305">
                  <c:v>6.9148473494013304E-2</c:v>
                </c:pt>
                <c:pt idx="306">
                  <c:v>6.8912281870218806E-2</c:v>
                </c:pt>
                <c:pt idx="307">
                  <c:v>6.9194711448394994E-2</c:v>
                </c:pt>
                <c:pt idx="308">
                  <c:v>6.8285165756562502E-2</c:v>
                </c:pt>
                <c:pt idx="309">
                  <c:v>6.8307804451635507E-2</c:v>
                </c:pt>
                <c:pt idx="310">
                  <c:v>6.8889311340250503E-2</c:v>
                </c:pt>
                <c:pt idx="311">
                  <c:v>6.8895052717374297E-2</c:v>
                </c:pt>
                <c:pt idx="312">
                  <c:v>6.8353121188151206E-2</c:v>
                </c:pt>
                <c:pt idx="313">
                  <c:v>6.8353121188151206E-2</c:v>
                </c:pt>
                <c:pt idx="314">
                  <c:v>6.8889311340250503E-2</c:v>
                </c:pt>
                <c:pt idx="315">
                  <c:v>6.6932737719156102E-2</c:v>
                </c:pt>
                <c:pt idx="316">
                  <c:v>6.8285165756562502E-2</c:v>
                </c:pt>
                <c:pt idx="317">
                  <c:v>6.8285165756562502E-2</c:v>
                </c:pt>
                <c:pt idx="318">
                  <c:v>6.8285165756562502E-2</c:v>
                </c:pt>
                <c:pt idx="319">
                  <c:v>6.8307804451635507E-2</c:v>
                </c:pt>
                <c:pt idx="320">
                  <c:v>6.8889311340250503E-2</c:v>
                </c:pt>
                <c:pt idx="321">
                  <c:v>6.8353121188151206E-2</c:v>
                </c:pt>
                <c:pt idx="322">
                  <c:v>6.8889311340250503E-2</c:v>
                </c:pt>
                <c:pt idx="323">
                  <c:v>6.8285165756562502E-2</c:v>
                </c:pt>
                <c:pt idx="324">
                  <c:v>6.8285165756562502E-2</c:v>
                </c:pt>
                <c:pt idx="325">
                  <c:v>6.8307804451635507E-2</c:v>
                </c:pt>
                <c:pt idx="326">
                  <c:v>6.9217850717266299E-2</c:v>
                </c:pt>
                <c:pt idx="327">
                  <c:v>6.9217850717266299E-2</c:v>
                </c:pt>
                <c:pt idx="328">
                  <c:v>6.8889311340250503E-2</c:v>
                </c:pt>
                <c:pt idx="329">
                  <c:v>6.8285165756562502E-2</c:v>
                </c:pt>
                <c:pt idx="330">
                  <c:v>6.8353121188151206E-2</c:v>
                </c:pt>
                <c:pt idx="331">
                  <c:v>6.3523670260863502E-2</c:v>
                </c:pt>
                <c:pt idx="332">
                  <c:v>6.3498360188335698E-2</c:v>
                </c:pt>
                <c:pt idx="333">
                  <c:v>6.9217850717266299E-2</c:v>
                </c:pt>
                <c:pt idx="334">
                  <c:v>6.8285165756562502E-2</c:v>
                </c:pt>
                <c:pt idx="335">
                  <c:v>6.82795081301973E-2</c:v>
                </c:pt>
                <c:pt idx="336">
                  <c:v>6.9194711448394994E-2</c:v>
                </c:pt>
                <c:pt idx="337">
                  <c:v>6.8277220193637994E-2</c:v>
                </c:pt>
                <c:pt idx="338">
                  <c:v>6.8820480019443506E-2</c:v>
                </c:pt>
                <c:pt idx="339">
                  <c:v>6.6864844217171704E-2</c:v>
                </c:pt>
                <c:pt idx="340">
                  <c:v>6.8285165756562502E-2</c:v>
                </c:pt>
                <c:pt idx="341">
                  <c:v>6.3457900367984002E-2</c:v>
                </c:pt>
                <c:pt idx="342">
                  <c:v>6.3457900367984002E-2</c:v>
                </c:pt>
                <c:pt idx="343">
                  <c:v>6.9194711448394994E-2</c:v>
                </c:pt>
                <c:pt idx="344">
                  <c:v>6.8820480019443506E-2</c:v>
                </c:pt>
                <c:pt idx="345">
                  <c:v>6.8285165756562502E-2</c:v>
                </c:pt>
                <c:pt idx="346">
                  <c:v>6.8254598630608496E-2</c:v>
                </c:pt>
                <c:pt idx="347">
                  <c:v>6.9171585711185105E-2</c:v>
                </c:pt>
                <c:pt idx="348">
                  <c:v>6.9217850717266299E-2</c:v>
                </c:pt>
                <c:pt idx="349">
                  <c:v>6.4683549737589899E-2</c:v>
                </c:pt>
                <c:pt idx="350">
                  <c:v>6.9246793849983501E-2</c:v>
                </c:pt>
                <c:pt idx="351">
                  <c:v>6.8353121188151206E-2</c:v>
                </c:pt>
                <c:pt idx="352">
                  <c:v>6.6938213859986398E-2</c:v>
                </c:pt>
                <c:pt idx="353">
                  <c:v>6.8887002970165798E-2</c:v>
                </c:pt>
                <c:pt idx="354">
                  <c:v>6.3498360188335698E-2</c:v>
                </c:pt>
                <c:pt idx="355">
                  <c:v>6.9223637650169298E-2</c:v>
                </c:pt>
                <c:pt idx="356">
                  <c:v>6.8797562964064807E-2</c:v>
                </c:pt>
                <c:pt idx="357">
                  <c:v>6.8285165756562502E-2</c:v>
                </c:pt>
                <c:pt idx="358">
                  <c:v>6.9269963607661397E-2</c:v>
                </c:pt>
                <c:pt idx="359">
                  <c:v>6.4957294212034902E-2</c:v>
                </c:pt>
                <c:pt idx="360">
                  <c:v>6.4213363796281106E-2</c:v>
                </c:pt>
                <c:pt idx="361">
                  <c:v>6.9217850717266299E-2</c:v>
                </c:pt>
                <c:pt idx="362">
                  <c:v>6.9194711448394994E-2</c:v>
                </c:pt>
                <c:pt idx="363">
                  <c:v>6.8797562964064807E-2</c:v>
                </c:pt>
                <c:pt idx="364">
                  <c:v>6.9192392844843603E-2</c:v>
                </c:pt>
                <c:pt idx="365">
                  <c:v>6.9223637650169298E-2</c:v>
                </c:pt>
                <c:pt idx="366">
                  <c:v>6.9223637650169298E-2</c:v>
                </c:pt>
                <c:pt idx="367">
                  <c:v>6.8350830784936603E-2</c:v>
                </c:pt>
                <c:pt idx="368">
                  <c:v>6.4742573157539507E-2</c:v>
                </c:pt>
                <c:pt idx="369">
                  <c:v>6.4213363796281106E-2</c:v>
                </c:pt>
                <c:pt idx="370">
                  <c:v>6.8889311340250503E-2</c:v>
                </c:pt>
                <c:pt idx="371">
                  <c:v>6.5130970469093094E-2</c:v>
                </c:pt>
                <c:pt idx="372">
                  <c:v>6.8307804451635507E-2</c:v>
                </c:pt>
                <c:pt idx="373">
                  <c:v>6.4187598813457397E-2</c:v>
                </c:pt>
                <c:pt idx="374">
                  <c:v>6.5720763777523006E-2</c:v>
                </c:pt>
                <c:pt idx="375">
                  <c:v>6.5720763777523006E-2</c:v>
                </c:pt>
                <c:pt idx="376">
                  <c:v>6.8889311340250503E-2</c:v>
                </c:pt>
                <c:pt idx="377">
                  <c:v>6.9148473494013304E-2</c:v>
                </c:pt>
                <c:pt idx="378">
                  <c:v>6.6362853488119697E-2</c:v>
                </c:pt>
                <c:pt idx="379">
                  <c:v>6.8795257668320703E-2</c:v>
                </c:pt>
                <c:pt idx="380">
                  <c:v>6.4936292501377793E-2</c:v>
                </c:pt>
                <c:pt idx="381">
                  <c:v>6.8350830784936603E-2</c:v>
                </c:pt>
                <c:pt idx="382">
                  <c:v>6.4955117597523496E-2</c:v>
                </c:pt>
                <c:pt idx="383">
                  <c:v>6.4406643083098999E-2</c:v>
                </c:pt>
                <c:pt idx="384">
                  <c:v>6.5501898098496394E-2</c:v>
                </c:pt>
                <c:pt idx="385">
                  <c:v>6.5067735771550894E-2</c:v>
                </c:pt>
                <c:pt idx="386">
                  <c:v>6.5608525035183204E-2</c:v>
                </c:pt>
                <c:pt idx="387">
                  <c:v>6.5088802146683195E-2</c:v>
                </c:pt>
                <c:pt idx="388">
                  <c:v>6.5608525035183204E-2</c:v>
                </c:pt>
                <c:pt idx="389">
                  <c:v>6.4936292501377793E-2</c:v>
                </c:pt>
                <c:pt idx="390">
                  <c:v>6.4957294212034902E-2</c:v>
                </c:pt>
                <c:pt idx="391">
                  <c:v>6.5715411501942697E-2</c:v>
                </c:pt>
                <c:pt idx="392">
                  <c:v>6.4936292501377793E-2</c:v>
                </c:pt>
                <c:pt idx="393">
                  <c:v>6.9223637650169298E-2</c:v>
                </c:pt>
                <c:pt idx="394">
                  <c:v>6.6313930979751606E-2</c:v>
                </c:pt>
                <c:pt idx="395">
                  <c:v>6.8350830784936603E-2</c:v>
                </c:pt>
                <c:pt idx="396">
                  <c:v>6.5067735771550894E-2</c:v>
                </c:pt>
                <c:pt idx="397">
                  <c:v>6.5109880375937401E-2</c:v>
                </c:pt>
                <c:pt idx="398">
                  <c:v>6.4742573157539507E-2</c:v>
                </c:pt>
                <c:pt idx="399">
                  <c:v>6.4955117597523496E-2</c:v>
                </c:pt>
                <c:pt idx="400">
                  <c:v>6.5672620584781502E-2</c:v>
                </c:pt>
                <c:pt idx="401">
                  <c:v>6.5608525035183204E-2</c:v>
                </c:pt>
                <c:pt idx="402">
                  <c:v>6.4698635807112603E-2</c:v>
                </c:pt>
                <c:pt idx="403">
                  <c:v>6.8305515566911904E-2</c:v>
                </c:pt>
                <c:pt idx="404">
                  <c:v>6.5088802146683195E-2</c:v>
                </c:pt>
                <c:pt idx="405">
                  <c:v>6.4955117597523496E-2</c:v>
                </c:pt>
                <c:pt idx="406">
                  <c:v>6.9267642482531103E-2</c:v>
                </c:pt>
                <c:pt idx="407">
                  <c:v>6.8373508088794097E-2</c:v>
                </c:pt>
                <c:pt idx="408">
                  <c:v>6.4698635807112603E-2</c:v>
                </c:pt>
                <c:pt idx="409">
                  <c:v>6.4913127373441196E-2</c:v>
                </c:pt>
                <c:pt idx="410">
                  <c:v>6.9141491088188803E-2</c:v>
                </c:pt>
                <c:pt idx="411">
                  <c:v>6.4978307722559595E-2</c:v>
                </c:pt>
                <c:pt idx="412">
                  <c:v>6.5501898098496394E-2</c:v>
                </c:pt>
                <c:pt idx="413">
                  <c:v>6.4955117597523496E-2</c:v>
                </c:pt>
                <c:pt idx="414">
                  <c:v>6.4698635807112603E-2</c:v>
                </c:pt>
                <c:pt idx="415">
                  <c:v>6.4719513923813698E-2</c:v>
                </c:pt>
                <c:pt idx="416">
                  <c:v>6.4740403737985494E-2</c:v>
                </c:pt>
                <c:pt idx="417">
                  <c:v>6.5109880375937401E-2</c:v>
                </c:pt>
                <c:pt idx="418">
                  <c:v>6.4955117597523496E-2</c:v>
                </c:pt>
                <c:pt idx="419">
                  <c:v>6.4955117597523496E-2</c:v>
                </c:pt>
                <c:pt idx="420">
                  <c:v>6.4957294212034902E-2</c:v>
                </c:pt>
                <c:pt idx="421">
                  <c:v>6.5107698648509002E-2</c:v>
                </c:pt>
                <c:pt idx="422">
                  <c:v>6.49341165906E-2</c:v>
                </c:pt>
                <c:pt idx="423">
                  <c:v>6.42112121096821E-2</c:v>
                </c:pt>
                <c:pt idx="424">
                  <c:v>6.4955117597523496E-2</c:v>
                </c:pt>
                <c:pt idx="425">
                  <c:v>6.5086621125552302E-2</c:v>
                </c:pt>
                <c:pt idx="426">
                  <c:v>6.42112121096821E-2</c:v>
                </c:pt>
                <c:pt idx="427">
                  <c:v>6.4978307722559595E-2</c:v>
                </c:pt>
                <c:pt idx="428">
                  <c:v>6.4913127373441196E-2</c:v>
                </c:pt>
                <c:pt idx="429">
                  <c:v>6.5065555456320506E-2</c:v>
                </c:pt>
                <c:pt idx="430">
                  <c:v>6.4698635807112603E-2</c:v>
                </c:pt>
                <c:pt idx="431">
                  <c:v>6.4913127373441196E-2</c:v>
                </c:pt>
                <c:pt idx="432">
                  <c:v>6.5065555456320506E-2</c:v>
                </c:pt>
                <c:pt idx="433">
                  <c:v>6.5060290890012001E-2</c:v>
                </c:pt>
                <c:pt idx="434">
                  <c:v>6.5060290890012001E-2</c:v>
                </c:pt>
                <c:pt idx="435">
                  <c:v>6.49341165906E-2</c:v>
                </c:pt>
                <c:pt idx="436">
                  <c:v>6.5606326598973794E-2</c:v>
                </c:pt>
                <c:pt idx="437">
                  <c:v>6.5107698648509002E-2</c:v>
                </c:pt>
                <c:pt idx="438">
                  <c:v>6.5713209484139598E-2</c:v>
                </c:pt>
                <c:pt idx="439">
                  <c:v>6.6311708906522895E-2</c:v>
                </c:pt>
                <c:pt idx="440">
                  <c:v>6.6311708906522895E-2</c:v>
                </c:pt>
                <c:pt idx="441">
                  <c:v>6.4955117597523496E-2</c:v>
                </c:pt>
                <c:pt idx="442">
                  <c:v>6.2330000454775998E-2</c:v>
                </c:pt>
                <c:pt idx="443">
                  <c:v>6.5608525035183204E-2</c:v>
                </c:pt>
                <c:pt idx="444">
                  <c:v>6.5715411501942697E-2</c:v>
                </c:pt>
                <c:pt idx="445">
                  <c:v>6.6311708906522895E-2</c:v>
                </c:pt>
                <c:pt idx="446">
                  <c:v>6.4955117597523496E-2</c:v>
                </c:pt>
                <c:pt idx="447">
                  <c:v>6.4955117597523496E-2</c:v>
                </c:pt>
                <c:pt idx="448">
                  <c:v>6.4913127373441196E-2</c:v>
                </c:pt>
                <c:pt idx="449">
                  <c:v>6.5060290890012001E-2</c:v>
                </c:pt>
                <c:pt idx="450">
                  <c:v>6.5107698648509002E-2</c:v>
                </c:pt>
                <c:pt idx="451">
                  <c:v>6.4955117597523496E-2</c:v>
                </c:pt>
                <c:pt idx="452">
                  <c:v>6.6362853488119697E-2</c:v>
                </c:pt>
                <c:pt idx="453">
                  <c:v>6.4955117597523496E-2</c:v>
                </c:pt>
                <c:pt idx="454">
                  <c:v>6.5107698648509002E-2</c:v>
                </c:pt>
                <c:pt idx="455">
                  <c:v>6.2028765245477298E-2</c:v>
                </c:pt>
                <c:pt idx="456">
                  <c:v>6.5563643345755304E-2</c:v>
                </c:pt>
                <c:pt idx="457">
                  <c:v>6.2571130841862194E-2</c:v>
                </c:pt>
                <c:pt idx="458">
                  <c:v>6.5086621125552302E-2</c:v>
                </c:pt>
                <c:pt idx="459">
                  <c:v>6.4740403737985494E-2</c:v>
                </c:pt>
                <c:pt idx="460">
                  <c:v>6.4955117597523496E-2</c:v>
                </c:pt>
                <c:pt idx="461">
                  <c:v>6.2551224772319905E-2</c:v>
                </c:pt>
                <c:pt idx="462">
                  <c:v>6.5128788034969604E-2</c:v>
                </c:pt>
                <c:pt idx="463">
                  <c:v>6.7101609354042899E-2</c:v>
                </c:pt>
                <c:pt idx="464">
                  <c:v>6.1743795776409101E-2</c:v>
                </c:pt>
                <c:pt idx="465">
                  <c:v>6.1743795776409101E-2</c:v>
                </c:pt>
                <c:pt idx="466">
                  <c:v>6.2551224772319905E-2</c:v>
                </c:pt>
                <c:pt idx="467">
                  <c:v>6.4955117597523496E-2</c:v>
                </c:pt>
                <c:pt idx="468">
                  <c:v>6.3254119288784799E-2</c:v>
                </c:pt>
                <c:pt idx="469">
                  <c:v>6.3815434042806402E-2</c:v>
                </c:pt>
                <c:pt idx="470">
                  <c:v>6.2551224772319905E-2</c:v>
                </c:pt>
                <c:pt idx="471">
                  <c:v>6.2229182390371097E-2</c:v>
                </c:pt>
                <c:pt idx="472">
                  <c:v>6.5086621125552302E-2</c:v>
                </c:pt>
                <c:pt idx="473">
                  <c:v>6.3733294351562206E-2</c:v>
                </c:pt>
                <c:pt idx="474">
                  <c:v>6.2330000454775998E-2</c:v>
                </c:pt>
                <c:pt idx="475">
                  <c:v>6.2680718927393797E-2</c:v>
                </c:pt>
                <c:pt idx="476">
                  <c:v>6.2032213346574397E-2</c:v>
                </c:pt>
                <c:pt idx="477">
                  <c:v>6.6268276409170601E-2</c:v>
                </c:pt>
                <c:pt idx="478">
                  <c:v>6.5086621125552302E-2</c:v>
                </c:pt>
                <c:pt idx="479">
                  <c:v>6.2165094581322002E-2</c:v>
                </c:pt>
                <c:pt idx="480">
                  <c:v>6.2165094581322002E-2</c:v>
                </c:pt>
                <c:pt idx="481">
                  <c:v>6.2047050238347001E-2</c:v>
                </c:pt>
                <c:pt idx="482">
                  <c:v>6.3753815160300195E-2</c:v>
                </c:pt>
                <c:pt idx="483">
                  <c:v>6.3753815160300195E-2</c:v>
                </c:pt>
                <c:pt idx="484">
                  <c:v>6.7670558621910307E-2</c:v>
                </c:pt>
                <c:pt idx="485">
                  <c:v>6.2551224772319905E-2</c:v>
                </c:pt>
                <c:pt idx="486">
                  <c:v>6.21330561965154E-2</c:v>
                </c:pt>
                <c:pt idx="487">
                  <c:v>6.3753815160300195E-2</c:v>
                </c:pt>
                <c:pt idx="488">
                  <c:v>6.3274387138424495E-2</c:v>
                </c:pt>
                <c:pt idx="489">
                  <c:v>6.3815434042806402E-2</c:v>
                </c:pt>
                <c:pt idx="490">
                  <c:v>6.2462144410732001E-2</c:v>
                </c:pt>
                <c:pt idx="491">
                  <c:v>6.2571130841862194E-2</c:v>
                </c:pt>
                <c:pt idx="492">
                  <c:v>6.3733294351562206E-2</c:v>
                </c:pt>
                <c:pt idx="493">
                  <c:v>6.7768416838621406E-2</c:v>
                </c:pt>
                <c:pt idx="494">
                  <c:v>6.3486441947789601E-2</c:v>
                </c:pt>
                <c:pt idx="495">
                  <c:v>6.3589738608443996E-2</c:v>
                </c:pt>
                <c:pt idx="496">
                  <c:v>6.2229182390371097E-2</c:v>
                </c:pt>
                <c:pt idx="497">
                  <c:v>6.3753815160300195E-2</c:v>
                </c:pt>
                <c:pt idx="498">
                  <c:v>6.3815434042806402E-2</c:v>
                </c:pt>
                <c:pt idx="499">
                  <c:v>6.2551224772319905E-2</c:v>
                </c:pt>
                <c:pt idx="500">
                  <c:v>6.2571130841862194E-2</c:v>
                </c:pt>
                <c:pt idx="501">
                  <c:v>6.4562631466183101E-2</c:v>
                </c:pt>
                <c:pt idx="502">
                  <c:v>6.3753815160300195E-2</c:v>
                </c:pt>
                <c:pt idx="503">
                  <c:v>6.3753815160300195E-2</c:v>
                </c:pt>
                <c:pt idx="504">
                  <c:v>6.2571130841862194E-2</c:v>
                </c:pt>
                <c:pt idx="505">
                  <c:v>6.3841139089663795E-2</c:v>
                </c:pt>
                <c:pt idx="506">
                  <c:v>6.3815434042806402E-2</c:v>
                </c:pt>
                <c:pt idx="507">
                  <c:v>6.3815434042806402E-2</c:v>
                </c:pt>
                <c:pt idx="508">
                  <c:v>6.3774343310938994E-2</c:v>
                </c:pt>
                <c:pt idx="509">
                  <c:v>6.4562631466183101E-2</c:v>
                </c:pt>
                <c:pt idx="510">
                  <c:v>6.3841139089663795E-2</c:v>
                </c:pt>
                <c:pt idx="511">
                  <c:v>6.2551224772319905E-2</c:v>
                </c:pt>
                <c:pt idx="512">
                  <c:v>6.2248920406064501E-2</c:v>
                </c:pt>
                <c:pt idx="513">
                  <c:v>6.2921170429066101E-2</c:v>
                </c:pt>
                <c:pt idx="514">
                  <c:v>6.2576109071994096E-2</c:v>
                </c:pt>
                <c:pt idx="515">
                  <c:v>6.2635901332320998E-2</c:v>
                </c:pt>
                <c:pt idx="516">
                  <c:v>6.2571130841862194E-2</c:v>
                </c:pt>
                <c:pt idx="517">
                  <c:v>6.2248920406064501E-2</c:v>
                </c:pt>
                <c:pt idx="518">
                  <c:v>6.2551224772319905E-2</c:v>
                </c:pt>
                <c:pt idx="519">
                  <c:v>6.3733294351562206E-2</c:v>
                </c:pt>
                <c:pt idx="520">
                  <c:v>6.3815434042806402E-2</c:v>
                </c:pt>
                <c:pt idx="521">
                  <c:v>6.3815434042806402E-2</c:v>
                </c:pt>
                <c:pt idx="522">
                  <c:v>6.3815434042806402E-2</c:v>
                </c:pt>
                <c:pt idx="523">
                  <c:v>6.4562631466183101E-2</c:v>
                </c:pt>
                <c:pt idx="524">
                  <c:v>6.3753815160300195E-2</c:v>
                </c:pt>
                <c:pt idx="525">
                  <c:v>6.3774343310938994E-2</c:v>
                </c:pt>
                <c:pt idx="526">
                  <c:v>6.3774343310938994E-2</c:v>
                </c:pt>
                <c:pt idx="527">
                  <c:v>6.4562631466183101E-2</c:v>
                </c:pt>
                <c:pt idx="528">
                  <c:v>6.4562631466183101E-2</c:v>
                </c:pt>
                <c:pt idx="529">
                  <c:v>6.3815434042806402E-2</c:v>
                </c:pt>
                <c:pt idx="530">
                  <c:v>6.4583586499097095E-2</c:v>
                </c:pt>
                <c:pt idx="531">
                  <c:v>6.3208554581359599E-2</c:v>
                </c:pt>
                <c:pt idx="532">
                  <c:v>6.3753815160300195E-2</c:v>
                </c:pt>
                <c:pt idx="533">
                  <c:v>6.4625532058750698E-2</c:v>
                </c:pt>
                <c:pt idx="534">
                  <c:v>6.4604553360022701E-2</c:v>
                </c:pt>
                <c:pt idx="535">
                  <c:v>6.4583586499097095E-2</c:v>
                </c:pt>
                <c:pt idx="536">
                  <c:v>6.3753815160300195E-2</c:v>
                </c:pt>
                <c:pt idx="537">
                  <c:v>6.3658196405347894E-2</c:v>
                </c:pt>
                <c:pt idx="538">
                  <c:v>6.4562631466183101E-2</c:v>
                </c:pt>
                <c:pt idx="539">
                  <c:v>6.3815434042806402E-2</c:v>
                </c:pt>
                <c:pt idx="540">
                  <c:v>6.3815434042806402E-2</c:v>
                </c:pt>
                <c:pt idx="541">
                  <c:v>6.4562631466183101E-2</c:v>
                </c:pt>
                <c:pt idx="542">
                  <c:v>6.3753815160300195E-2</c:v>
                </c:pt>
                <c:pt idx="543">
                  <c:v>6.3815434042806402E-2</c:v>
                </c:pt>
                <c:pt idx="544">
                  <c:v>6.3841139089663795E-2</c:v>
                </c:pt>
                <c:pt idx="545">
                  <c:v>6.4583586499097095E-2</c:v>
                </c:pt>
                <c:pt idx="546">
                  <c:v>6.4648688878725893E-2</c:v>
                </c:pt>
                <c:pt idx="547">
                  <c:v>6.4583586499097095E-2</c:v>
                </c:pt>
                <c:pt idx="548">
                  <c:v>6.3753815160300195E-2</c:v>
                </c:pt>
                <c:pt idx="549">
                  <c:v>6.4562631466183101E-2</c:v>
                </c:pt>
                <c:pt idx="550">
                  <c:v>6.4562631466183101E-2</c:v>
                </c:pt>
                <c:pt idx="551">
                  <c:v>6.4583586499097095E-2</c:v>
                </c:pt>
                <c:pt idx="552">
                  <c:v>6.4562631466183101E-2</c:v>
                </c:pt>
                <c:pt idx="553">
                  <c:v>6.4229787292912996E-2</c:v>
                </c:pt>
                <c:pt idx="554">
                  <c:v>6.3658196405347894E-2</c:v>
                </c:pt>
                <c:pt idx="555">
                  <c:v>6.4583586499097095E-2</c:v>
                </c:pt>
                <c:pt idx="556">
                  <c:v>6.4355174347299801E-2</c:v>
                </c:pt>
                <c:pt idx="557">
                  <c:v>6.3589738608443996E-2</c:v>
                </c:pt>
                <c:pt idx="558">
                  <c:v>6.4562631466183101E-2</c:v>
                </c:pt>
                <c:pt idx="559">
                  <c:v>6.4604553360022701E-2</c:v>
                </c:pt>
                <c:pt idx="560">
                  <c:v>6.4625532058750698E-2</c:v>
                </c:pt>
                <c:pt idx="561">
                  <c:v>6.4583586499097095E-2</c:v>
                </c:pt>
                <c:pt idx="562">
                  <c:v>6.4562631466183101E-2</c:v>
                </c:pt>
                <c:pt idx="563">
                  <c:v>6.4604553360022701E-2</c:v>
                </c:pt>
                <c:pt idx="564">
                  <c:v>6.4486894461940697E-2</c:v>
                </c:pt>
                <c:pt idx="565">
                  <c:v>6.4562631466183101E-2</c:v>
                </c:pt>
                <c:pt idx="566">
                  <c:v>6.3188314248180902E-2</c:v>
                </c:pt>
                <c:pt idx="567">
                  <c:v>6.5299723337996496E-2</c:v>
                </c:pt>
                <c:pt idx="568">
                  <c:v>6.4562631466183101E-2</c:v>
                </c:pt>
                <c:pt idx="569">
                  <c:v>6.4486894461940697E-2</c:v>
                </c:pt>
                <c:pt idx="570">
                  <c:v>6.4625532058750698E-2</c:v>
                </c:pt>
                <c:pt idx="571">
                  <c:v>6.4651772094003995E-2</c:v>
                </c:pt>
                <c:pt idx="572">
                  <c:v>6.4604553360022701E-2</c:v>
                </c:pt>
                <c:pt idx="573">
                  <c:v>6.5233548312433304E-2</c:v>
                </c:pt>
                <c:pt idx="574">
                  <c:v>6.4646522605083204E-2</c:v>
                </c:pt>
                <c:pt idx="575">
                  <c:v>6.4583586499097095E-2</c:v>
                </c:pt>
                <c:pt idx="576">
                  <c:v>6.3815434042806402E-2</c:v>
                </c:pt>
                <c:pt idx="577">
                  <c:v>6.3841139089663795E-2</c:v>
                </c:pt>
                <c:pt idx="578">
                  <c:v>6.4604553360022701E-2</c:v>
                </c:pt>
                <c:pt idx="579">
                  <c:v>6.4396971558494401E-2</c:v>
                </c:pt>
                <c:pt idx="580">
                  <c:v>6.4465965786214594E-2</c:v>
                </c:pt>
                <c:pt idx="581">
                  <c:v>6.4334293425850106E-2</c:v>
                </c:pt>
                <c:pt idx="582">
                  <c:v>6.4465965786214594E-2</c:v>
                </c:pt>
                <c:pt idx="583">
                  <c:v>6.4486894461940697E-2</c:v>
                </c:pt>
                <c:pt idx="584">
                  <c:v>6.4604553360022701E-2</c:v>
                </c:pt>
                <c:pt idx="585">
                  <c:v>6.4486894461940697E-2</c:v>
                </c:pt>
                <c:pt idx="586">
                  <c:v>6.5045332442243003E-2</c:v>
                </c:pt>
                <c:pt idx="587">
                  <c:v>6.4376067054929195E-2</c:v>
                </c:pt>
                <c:pt idx="588">
                  <c:v>6.4376067054929195E-2</c:v>
                </c:pt>
                <c:pt idx="589">
                  <c:v>6.5002837446916095E-2</c:v>
                </c:pt>
                <c:pt idx="590">
                  <c:v>6.4534027200370395E-2</c:v>
                </c:pt>
                <c:pt idx="591">
                  <c:v>6.4960902375961305E-2</c:v>
                </c:pt>
                <c:pt idx="592">
                  <c:v>6.4876050424897705E-2</c:v>
                </c:pt>
                <c:pt idx="593">
                  <c:v>6.4417887867762702E-2</c:v>
                </c:pt>
                <c:pt idx="594">
                  <c:v>6.4583586499097095E-2</c:v>
                </c:pt>
                <c:pt idx="595">
                  <c:v>6.4646522605083204E-2</c:v>
                </c:pt>
                <c:pt idx="596">
                  <c:v>6.4528787271907001E-2</c:v>
                </c:pt>
                <c:pt idx="597">
                  <c:v>6.5114743878175493E-2</c:v>
                </c:pt>
                <c:pt idx="598">
                  <c:v>6.5157312031282305E-2</c:v>
                </c:pt>
                <c:pt idx="599">
                  <c:v>6.6258204444672494E-2</c:v>
                </c:pt>
                <c:pt idx="600">
                  <c:v>6.4292363609730702E-2</c:v>
                </c:pt>
                <c:pt idx="601">
                  <c:v>6.4219560901366393E-2</c:v>
                </c:pt>
                <c:pt idx="602">
                  <c:v>6.4646522605083204E-2</c:v>
                </c:pt>
                <c:pt idx="603">
                  <c:v>6.1823028349364199E-2</c:v>
                </c:pt>
                <c:pt idx="604">
                  <c:v>6.6426291531414994E-2</c:v>
                </c:pt>
                <c:pt idx="605">
                  <c:v>6.6258204444672494E-2</c:v>
                </c:pt>
                <c:pt idx="606">
                  <c:v>6.1823028349364199E-2</c:v>
                </c:pt>
                <c:pt idx="607">
                  <c:v>6.20302238897327E-2</c:v>
                </c:pt>
                <c:pt idx="608">
                  <c:v>6.4376067054929195E-2</c:v>
                </c:pt>
                <c:pt idx="609">
                  <c:v>6.6404265511214394E-2</c:v>
                </c:pt>
                <c:pt idx="610">
                  <c:v>6.1484685898610697E-2</c:v>
                </c:pt>
                <c:pt idx="611">
                  <c:v>6.2888566566876095E-2</c:v>
                </c:pt>
                <c:pt idx="612">
                  <c:v>6.2888566566876095E-2</c:v>
                </c:pt>
                <c:pt idx="613">
                  <c:v>6.6770518174846805E-2</c:v>
                </c:pt>
                <c:pt idx="614">
                  <c:v>6.6737442115720705E-2</c:v>
                </c:pt>
                <c:pt idx="615">
                  <c:v>6.1965925351837703E-2</c:v>
                </c:pt>
                <c:pt idx="616">
                  <c:v>6.0413899883878602E-2</c:v>
                </c:pt>
                <c:pt idx="617">
                  <c:v>6.29908904445481E-2</c:v>
                </c:pt>
                <c:pt idx="618">
                  <c:v>6.6671027230707697E-2</c:v>
                </c:pt>
                <c:pt idx="619">
                  <c:v>6.6604727703235694E-2</c:v>
                </c:pt>
                <c:pt idx="620">
                  <c:v>6.6648914585251004E-2</c:v>
                </c:pt>
                <c:pt idx="621">
                  <c:v>6.1379018097952598E-2</c:v>
                </c:pt>
                <c:pt idx="622">
                  <c:v>6.1484685898610697E-2</c:v>
                </c:pt>
                <c:pt idx="623">
                  <c:v>6.3553858690599901E-2</c:v>
                </c:pt>
                <c:pt idx="624">
                  <c:v>6.1944163357126499E-2</c:v>
                </c:pt>
                <c:pt idx="625">
                  <c:v>6.7524891522333694E-2</c:v>
                </c:pt>
                <c:pt idx="626">
                  <c:v>6.7524891522333694E-2</c:v>
                </c:pt>
                <c:pt idx="627">
                  <c:v>6.3498361574732404E-2</c:v>
                </c:pt>
                <c:pt idx="628">
                  <c:v>6.3056318620436799E-2</c:v>
                </c:pt>
                <c:pt idx="629">
                  <c:v>6.2662038169880696E-2</c:v>
                </c:pt>
                <c:pt idx="630">
                  <c:v>6.3383081780105502E-2</c:v>
                </c:pt>
                <c:pt idx="631">
                  <c:v>6.3245767523143107E-2</c:v>
                </c:pt>
                <c:pt idx="632">
                  <c:v>6.3329038782699604E-2</c:v>
                </c:pt>
                <c:pt idx="633">
                  <c:v>6.3389233063869399E-2</c:v>
                </c:pt>
                <c:pt idx="634">
                  <c:v>6.23060242197052E-2</c:v>
                </c:pt>
                <c:pt idx="635">
                  <c:v>6.2959352058832102E-2</c:v>
                </c:pt>
                <c:pt idx="636">
                  <c:v>6.2656251278859196E-2</c:v>
                </c:pt>
                <c:pt idx="637">
                  <c:v>6.3097098017089195E-2</c:v>
                </c:pt>
                <c:pt idx="638">
                  <c:v>6.3099333183794099E-2</c:v>
                </c:pt>
                <c:pt idx="639">
                  <c:v>6.3358187632903906E-2</c:v>
                </c:pt>
                <c:pt idx="640">
                  <c:v>6.3306894769690703E-2</c:v>
                </c:pt>
                <c:pt idx="641">
                  <c:v>6.3199761189290798E-2</c:v>
                </c:pt>
                <c:pt idx="642">
                  <c:v>6.3158915441849595E-2</c:v>
                </c:pt>
                <c:pt idx="643">
                  <c:v>6.2459023218802499E-2</c:v>
                </c:pt>
                <c:pt idx="644">
                  <c:v>6.3097098017089195E-2</c:v>
                </c:pt>
                <c:pt idx="645">
                  <c:v>6.3245767523143107E-2</c:v>
                </c:pt>
                <c:pt idx="646">
                  <c:v>6.2311015075196902E-2</c:v>
                </c:pt>
                <c:pt idx="647">
                  <c:v>6.3308563512526506E-2</c:v>
                </c:pt>
                <c:pt idx="648">
                  <c:v>6.3308563512526506E-2</c:v>
                </c:pt>
                <c:pt idx="649">
                  <c:v>6.3559015212165906E-2</c:v>
                </c:pt>
                <c:pt idx="650">
                  <c:v>6.3455768459315998E-2</c:v>
                </c:pt>
                <c:pt idx="651">
                  <c:v>6.2662038169880696E-2</c:v>
                </c:pt>
                <c:pt idx="652">
                  <c:v>6.3496967685009703E-2</c:v>
                </c:pt>
                <c:pt idx="653">
                  <c:v>6.3137923238656302E-2</c:v>
                </c:pt>
                <c:pt idx="654">
                  <c:v>6.3000068745863003E-2</c:v>
                </c:pt>
                <c:pt idx="655">
                  <c:v>6.3143029617175495E-2</c:v>
                </c:pt>
                <c:pt idx="656">
                  <c:v>6.3600281471738102E-2</c:v>
                </c:pt>
                <c:pt idx="657">
                  <c:v>6.3496967685009703E-2</c:v>
                </c:pt>
                <c:pt idx="658">
                  <c:v>6.3496967685009703E-2</c:v>
                </c:pt>
                <c:pt idx="659">
                  <c:v>6.3750241318171905E-2</c:v>
                </c:pt>
                <c:pt idx="660">
                  <c:v>6.3950515508158501E-2</c:v>
                </c:pt>
                <c:pt idx="661">
                  <c:v>6.3496967685009703E-2</c:v>
                </c:pt>
                <c:pt idx="662">
                  <c:v>6.3646683933156895E-2</c:v>
                </c:pt>
                <c:pt idx="663">
                  <c:v>6.3097098017089195E-2</c:v>
                </c:pt>
                <c:pt idx="664">
                  <c:v>6.2438944009636302E-2</c:v>
                </c:pt>
                <c:pt idx="665">
                  <c:v>6.2928567870167096E-2</c:v>
                </c:pt>
                <c:pt idx="666">
                  <c:v>6.3784601601729204E-2</c:v>
                </c:pt>
                <c:pt idx="667">
                  <c:v>6.4156961274195595E-2</c:v>
                </c:pt>
                <c:pt idx="668">
                  <c:v>6.3600281471738102E-2</c:v>
                </c:pt>
                <c:pt idx="669">
                  <c:v>6.3389233063869399E-2</c:v>
                </c:pt>
                <c:pt idx="670">
                  <c:v>6.3389233063869399E-2</c:v>
                </c:pt>
                <c:pt idx="671">
                  <c:v>6.4025821435410205E-2</c:v>
                </c:pt>
                <c:pt idx="672">
                  <c:v>6.3770973688651506E-2</c:v>
                </c:pt>
                <c:pt idx="673">
                  <c:v>6.3076702595361703E-2</c:v>
                </c:pt>
                <c:pt idx="674">
                  <c:v>6.3971306764805502E-2</c:v>
                </c:pt>
                <c:pt idx="675">
                  <c:v>6.2338369620915497E-2</c:v>
                </c:pt>
                <c:pt idx="676">
                  <c:v>6.2611695068041304E-2</c:v>
                </c:pt>
                <c:pt idx="677">
                  <c:v>6.3854801146062803E-2</c:v>
                </c:pt>
                <c:pt idx="678">
                  <c:v>6.3308563512526506E-2</c:v>
                </c:pt>
                <c:pt idx="679">
                  <c:v>6.3288099736974496E-2</c:v>
                </c:pt>
                <c:pt idx="680">
                  <c:v>6.3880759389764397E-2</c:v>
                </c:pt>
                <c:pt idx="681">
                  <c:v>6.3354649049146602E-2</c:v>
                </c:pt>
                <c:pt idx="682">
                  <c:v>6.3137923238656302E-2</c:v>
                </c:pt>
                <c:pt idx="683">
                  <c:v>6.3399323503372601E-2</c:v>
                </c:pt>
                <c:pt idx="684">
                  <c:v>6.3143029617175495E-2</c:v>
                </c:pt>
                <c:pt idx="685">
                  <c:v>6.3245767523143107E-2</c:v>
                </c:pt>
                <c:pt idx="686">
                  <c:v>6.3240652836206807E-2</c:v>
                </c:pt>
                <c:pt idx="687">
                  <c:v>6.3245767523143107E-2</c:v>
                </c:pt>
                <c:pt idx="688">
                  <c:v>6.3784601601729204E-2</c:v>
                </c:pt>
                <c:pt idx="689">
                  <c:v>6.4253064633691806E-2</c:v>
                </c:pt>
                <c:pt idx="690">
                  <c:v>6.0010433662294901E-2</c:v>
                </c:pt>
                <c:pt idx="691">
                  <c:v>5.9986830063908002E-2</c:v>
                </c:pt>
                <c:pt idx="692">
                  <c:v>6.0010433662294901E-2</c:v>
                </c:pt>
                <c:pt idx="693">
                  <c:v>5.9737591965882797E-2</c:v>
                </c:pt>
                <c:pt idx="694">
                  <c:v>6.0595707471526102E-2</c:v>
                </c:pt>
                <c:pt idx="695">
                  <c:v>6.0595707471526102E-2</c:v>
                </c:pt>
                <c:pt idx="696">
                  <c:v>6.2744691096051006E-2</c:v>
                </c:pt>
                <c:pt idx="697">
                  <c:v>6.2859171274953302E-2</c:v>
                </c:pt>
                <c:pt idx="698">
                  <c:v>6.3826014325284203E-2</c:v>
                </c:pt>
                <c:pt idx="699">
                  <c:v>6.3470242120540199E-2</c:v>
                </c:pt>
                <c:pt idx="700">
                  <c:v>6.0595707471526102E-2</c:v>
                </c:pt>
                <c:pt idx="701">
                  <c:v>6.2838968197766298E-2</c:v>
                </c:pt>
                <c:pt idx="702">
                  <c:v>6.0456891833299997E-2</c:v>
                </c:pt>
                <c:pt idx="703">
                  <c:v>6.30605279583724E-2</c:v>
                </c:pt>
                <c:pt idx="704">
                  <c:v>6.2889497023535995E-2</c:v>
                </c:pt>
                <c:pt idx="705">
                  <c:v>5.9737591965882797E-2</c:v>
                </c:pt>
                <c:pt idx="706">
                  <c:v>6.3444585127145695E-2</c:v>
                </c:pt>
                <c:pt idx="707">
                  <c:v>6.0346786726080702E-2</c:v>
                </c:pt>
                <c:pt idx="708">
                  <c:v>6.22097956029974E-2</c:v>
                </c:pt>
                <c:pt idx="709">
                  <c:v>6.3199761189290798E-2</c:v>
                </c:pt>
                <c:pt idx="710">
                  <c:v>6.3642265267424294E-2</c:v>
                </c:pt>
                <c:pt idx="711">
                  <c:v>6.3620827018375306E-2</c:v>
                </c:pt>
                <c:pt idx="712">
                  <c:v>5.9186947121537402E-2</c:v>
                </c:pt>
                <c:pt idx="713">
                  <c:v>6.3349525556958303E-2</c:v>
                </c:pt>
                <c:pt idx="714">
                  <c:v>6.0455476563254798E-2</c:v>
                </c:pt>
                <c:pt idx="715">
                  <c:v>6.3117504895043197E-2</c:v>
                </c:pt>
                <c:pt idx="716">
                  <c:v>6.3117504895043197E-2</c:v>
                </c:pt>
                <c:pt idx="717">
                  <c:v>6.3199761189290798E-2</c:v>
                </c:pt>
                <c:pt idx="718">
                  <c:v>5.9701057747368398E-2</c:v>
                </c:pt>
                <c:pt idx="719">
                  <c:v>6.04794461044297E-2</c:v>
                </c:pt>
                <c:pt idx="720">
                  <c:v>5.9730503667631302E-2</c:v>
                </c:pt>
                <c:pt idx="721">
                  <c:v>5.8361634166526302E-2</c:v>
                </c:pt>
                <c:pt idx="722">
                  <c:v>6.3265818870467894E-2</c:v>
                </c:pt>
                <c:pt idx="723">
                  <c:v>6.3610629782132597E-2</c:v>
                </c:pt>
                <c:pt idx="724">
                  <c:v>5.9965174542899999E-2</c:v>
                </c:pt>
                <c:pt idx="725">
                  <c:v>5.9585805025850702E-2</c:v>
                </c:pt>
                <c:pt idx="726">
                  <c:v>5.9522347574152597E-2</c:v>
                </c:pt>
                <c:pt idx="727">
                  <c:v>6.3000068745863003E-2</c:v>
                </c:pt>
                <c:pt idx="728">
                  <c:v>6.4764357455988894E-2</c:v>
                </c:pt>
                <c:pt idx="729">
                  <c:v>6.0498633571527197E-2</c:v>
                </c:pt>
                <c:pt idx="730">
                  <c:v>6.2002412567860501E-2</c:v>
                </c:pt>
                <c:pt idx="731">
                  <c:v>6.3199761189290798E-2</c:v>
                </c:pt>
                <c:pt idx="732">
                  <c:v>6.3000068745863003E-2</c:v>
                </c:pt>
                <c:pt idx="733">
                  <c:v>5.9701057747368398E-2</c:v>
                </c:pt>
                <c:pt idx="734">
                  <c:v>6.3724342332471401E-2</c:v>
                </c:pt>
                <c:pt idx="735">
                  <c:v>5.9678093058798801E-2</c:v>
                </c:pt>
                <c:pt idx="736">
                  <c:v>5.9749394296893597E-2</c:v>
                </c:pt>
                <c:pt idx="737">
                  <c:v>5.9701057747368398E-2</c:v>
                </c:pt>
                <c:pt idx="738">
                  <c:v>5.9935964429868697E-2</c:v>
                </c:pt>
                <c:pt idx="739">
                  <c:v>5.9657225887719399E-2</c:v>
                </c:pt>
                <c:pt idx="740">
                  <c:v>6.1069398607248797E-2</c:v>
                </c:pt>
                <c:pt idx="741">
                  <c:v>6.3078922281383107E-2</c:v>
                </c:pt>
                <c:pt idx="742">
                  <c:v>6.3150817127885506E-2</c:v>
                </c:pt>
                <c:pt idx="743">
                  <c:v>6.1571771358723798E-2</c:v>
                </c:pt>
                <c:pt idx="744">
                  <c:v>6.0071716865998097E-2</c:v>
                </c:pt>
                <c:pt idx="745">
                  <c:v>6.0014925826720099E-2</c:v>
                </c:pt>
                <c:pt idx="746">
                  <c:v>6.3584688367749401E-2</c:v>
                </c:pt>
                <c:pt idx="747">
                  <c:v>6.0052724329825599E-2</c:v>
                </c:pt>
                <c:pt idx="748">
                  <c:v>6.2421388406481003E-2</c:v>
                </c:pt>
                <c:pt idx="749">
                  <c:v>6.4810029699820401E-2</c:v>
                </c:pt>
                <c:pt idx="750">
                  <c:v>6.0742499633731101E-2</c:v>
                </c:pt>
                <c:pt idx="751">
                  <c:v>5.9609250829036099E-2</c:v>
                </c:pt>
                <c:pt idx="752">
                  <c:v>5.9901141652198099E-2</c:v>
                </c:pt>
                <c:pt idx="753">
                  <c:v>5.9901141652198099E-2</c:v>
                </c:pt>
                <c:pt idx="754">
                  <c:v>5.9216673038417898E-2</c:v>
                </c:pt>
                <c:pt idx="755">
                  <c:v>5.9522347574152597E-2</c:v>
                </c:pt>
                <c:pt idx="756">
                  <c:v>6.1992434952265502E-2</c:v>
                </c:pt>
                <c:pt idx="757">
                  <c:v>6.5323965334655607E-2</c:v>
                </c:pt>
                <c:pt idx="758">
                  <c:v>6.0317535921119797E-2</c:v>
                </c:pt>
                <c:pt idx="759">
                  <c:v>5.94399653887683E-2</c:v>
                </c:pt>
                <c:pt idx="760">
                  <c:v>6.1317544641894997E-2</c:v>
                </c:pt>
                <c:pt idx="761">
                  <c:v>6.0756561803315699E-2</c:v>
                </c:pt>
                <c:pt idx="762">
                  <c:v>5.9023526951304597E-2</c:v>
                </c:pt>
                <c:pt idx="763">
                  <c:v>6.14481614051142E-2</c:v>
                </c:pt>
                <c:pt idx="764">
                  <c:v>5.9682084023809902E-2</c:v>
                </c:pt>
                <c:pt idx="765">
                  <c:v>6.0742499633731101E-2</c:v>
                </c:pt>
                <c:pt idx="766">
                  <c:v>6.4639218275276203E-2</c:v>
                </c:pt>
                <c:pt idx="767">
                  <c:v>6.15955230116602E-2</c:v>
                </c:pt>
                <c:pt idx="768">
                  <c:v>6.5743422598857904E-2</c:v>
                </c:pt>
                <c:pt idx="769">
                  <c:v>6.3923633994747306E-2</c:v>
                </c:pt>
                <c:pt idx="770">
                  <c:v>6.1736268299206601E-2</c:v>
                </c:pt>
                <c:pt idx="771">
                  <c:v>6.1806503389865097E-2</c:v>
                </c:pt>
                <c:pt idx="772">
                  <c:v>6.1906085985891202E-2</c:v>
                </c:pt>
                <c:pt idx="773">
                  <c:v>5.9701057747368398E-2</c:v>
                </c:pt>
                <c:pt idx="774">
                  <c:v>6.1806503389865097E-2</c:v>
                </c:pt>
                <c:pt idx="775">
                  <c:v>6.1331038813105997E-2</c:v>
                </c:pt>
                <c:pt idx="776">
                  <c:v>5.9462642856336102E-2</c:v>
                </c:pt>
                <c:pt idx="777">
                  <c:v>6.0509568920570897E-2</c:v>
                </c:pt>
                <c:pt idx="778">
                  <c:v>6.1596658956425403E-2</c:v>
                </c:pt>
                <c:pt idx="779">
                  <c:v>6.1650821926419901E-2</c:v>
                </c:pt>
                <c:pt idx="780">
                  <c:v>6.1258600609016799E-2</c:v>
                </c:pt>
                <c:pt idx="781">
                  <c:v>6.1716396799984502E-2</c:v>
                </c:pt>
                <c:pt idx="782">
                  <c:v>6.2895697186002603E-2</c:v>
                </c:pt>
                <c:pt idx="783">
                  <c:v>6.2122321410333803E-2</c:v>
                </c:pt>
                <c:pt idx="784">
                  <c:v>6.1900563939391397E-2</c:v>
                </c:pt>
                <c:pt idx="785">
                  <c:v>6.1381227122397498E-2</c:v>
                </c:pt>
                <c:pt idx="786">
                  <c:v>6.1450220503223199E-2</c:v>
                </c:pt>
                <c:pt idx="787">
                  <c:v>6.0677327429651602E-2</c:v>
                </c:pt>
                <c:pt idx="788">
                  <c:v>6.20214084565427E-2</c:v>
                </c:pt>
                <c:pt idx="789">
                  <c:v>6.1650821926419901E-2</c:v>
                </c:pt>
                <c:pt idx="790">
                  <c:v>6.1485333871452497E-2</c:v>
                </c:pt>
                <c:pt idx="791">
                  <c:v>6.1552258821332098E-2</c:v>
                </c:pt>
                <c:pt idx="792">
                  <c:v>6.1616512504985302E-2</c:v>
                </c:pt>
                <c:pt idx="793">
                  <c:v>6.3212070957020805E-2</c:v>
                </c:pt>
                <c:pt idx="794">
                  <c:v>6.1835752505600201E-2</c:v>
                </c:pt>
                <c:pt idx="795">
                  <c:v>6.2030940320274203E-2</c:v>
                </c:pt>
                <c:pt idx="796">
                  <c:v>6.0761844714265698E-2</c:v>
                </c:pt>
                <c:pt idx="797">
                  <c:v>6.1713659872941799E-2</c:v>
                </c:pt>
                <c:pt idx="798">
                  <c:v>6.1140637514029199E-2</c:v>
                </c:pt>
                <c:pt idx="799">
                  <c:v>6.0939036716704899E-2</c:v>
                </c:pt>
                <c:pt idx="800">
                  <c:v>6.2243512889215501E-2</c:v>
                </c:pt>
                <c:pt idx="801">
                  <c:v>6.2185440610538399E-2</c:v>
                </c:pt>
                <c:pt idx="802">
                  <c:v>6.2050957577128599E-2</c:v>
                </c:pt>
                <c:pt idx="803">
                  <c:v>6.1840733818427598E-2</c:v>
                </c:pt>
                <c:pt idx="804">
                  <c:v>6.0405600159371797E-2</c:v>
                </c:pt>
                <c:pt idx="805">
                  <c:v>6.2458592575775899E-2</c:v>
                </c:pt>
                <c:pt idx="806">
                  <c:v>6.35654051005001E-2</c:v>
                </c:pt>
                <c:pt idx="807">
                  <c:v>6.2227560900017499E-2</c:v>
                </c:pt>
                <c:pt idx="808">
                  <c:v>6.1383406498245599E-2</c:v>
                </c:pt>
                <c:pt idx="809">
                  <c:v>6.2901294179705594E-2</c:v>
                </c:pt>
                <c:pt idx="810">
                  <c:v>6.3462147967765906E-2</c:v>
                </c:pt>
                <c:pt idx="811">
                  <c:v>6.1381349638966499E-2</c:v>
                </c:pt>
                <c:pt idx="812">
                  <c:v>6.2769691888600404E-2</c:v>
                </c:pt>
                <c:pt idx="813">
                  <c:v>6.2640998626581901E-2</c:v>
                </c:pt>
                <c:pt idx="814">
                  <c:v>6.32721792823875E-2</c:v>
                </c:pt>
                <c:pt idx="815">
                  <c:v>6.2030940320274203E-2</c:v>
                </c:pt>
                <c:pt idx="816">
                  <c:v>6.3184607124773695E-2</c:v>
                </c:pt>
                <c:pt idx="817">
                  <c:v>6.2204446094591699E-2</c:v>
                </c:pt>
                <c:pt idx="818">
                  <c:v>6.1236816213614799E-2</c:v>
                </c:pt>
                <c:pt idx="819">
                  <c:v>6.2774939644910294E-2</c:v>
                </c:pt>
                <c:pt idx="820">
                  <c:v>6.1267665204382697E-2</c:v>
                </c:pt>
                <c:pt idx="821">
                  <c:v>6.1773395395881003E-2</c:v>
                </c:pt>
                <c:pt idx="822">
                  <c:v>6.19604946018842E-2</c:v>
                </c:pt>
                <c:pt idx="823">
                  <c:v>6.2247641605928598E-2</c:v>
                </c:pt>
                <c:pt idx="824">
                  <c:v>6.1322807117009902E-2</c:v>
                </c:pt>
                <c:pt idx="825">
                  <c:v>6.3094168664760503E-2</c:v>
                </c:pt>
                <c:pt idx="826">
                  <c:v>6.1552029042155197E-2</c:v>
                </c:pt>
                <c:pt idx="827">
                  <c:v>6.2952393962725506E-2</c:v>
                </c:pt>
                <c:pt idx="828">
                  <c:v>6.3275463717217401E-2</c:v>
                </c:pt>
                <c:pt idx="829">
                  <c:v>6.2787272002296501E-2</c:v>
                </c:pt>
                <c:pt idx="830">
                  <c:v>6.3680637334374596E-2</c:v>
                </c:pt>
                <c:pt idx="831">
                  <c:v>6.3101475390969997E-2</c:v>
                </c:pt>
                <c:pt idx="832">
                  <c:v>6.1961507668871402E-2</c:v>
                </c:pt>
                <c:pt idx="833">
                  <c:v>6.17551428596472E-2</c:v>
                </c:pt>
                <c:pt idx="834">
                  <c:v>6.1642299063683598E-2</c:v>
                </c:pt>
                <c:pt idx="835">
                  <c:v>6.2947247642166596E-2</c:v>
                </c:pt>
                <c:pt idx="836">
                  <c:v>6.3844753498763201E-2</c:v>
                </c:pt>
                <c:pt idx="837">
                  <c:v>6.3004292607017107E-2</c:v>
                </c:pt>
                <c:pt idx="838">
                  <c:v>6.5625261143385294E-2</c:v>
                </c:pt>
                <c:pt idx="839">
                  <c:v>6.3762188394790101E-2</c:v>
                </c:pt>
                <c:pt idx="840">
                  <c:v>6.4028024971912706E-2</c:v>
                </c:pt>
                <c:pt idx="841">
                  <c:v>6.1773395395881003E-2</c:v>
                </c:pt>
                <c:pt idx="842">
                  <c:v>6.1282081137966501E-2</c:v>
                </c:pt>
                <c:pt idx="843">
                  <c:v>6.34880974394781E-2</c:v>
                </c:pt>
                <c:pt idx="844">
                  <c:v>6.3826074012392001E-2</c:v>
                </c:pt>
                <c:pt idx="845">
                  <c:v>6.3127010714495696E-2</c:v>
                </c:pt>
                <c:pt idx="846">
                  <c:v>5.83774839243488E-2</c:v>
                </c:pt>
                <c:pt idx="847">
                  <c:v>6.3888824465289401E-2</c:v>
                </c:pt>
                <c:pt idx="848">
                  <c:v>6.3106487700690106E-2</c:v>
                </c:pt>
                <c:pt idx="849">
                  <c:v>6.2916151648113997E-2</c:v>
                </c:pt>
                <c:pt idx="850">
                  <c:v>6.4362735246143499E-2</c:v>
                </c:pt>
                <c:pt idx="851">
                  <c:v>6.2916151648113997E-2</c:v>
                </c:pt>
                <c:pt idx="852">
                  <c:v>6.3127010714495696E-2</c:v>
                </c:pt>
                <c:pt idx="853">
                  <c:v>6.3846190571276995E-2</c:v>
                </c:pt>
                <c:pt idx="854">
                  <c:v>6.3462147967765906E-2</c:v>
                </c:pt>
                <c:pt idx="855">
                  <c:v>6.1343872386538198E-2</c:v>
                </c:pt>
                <c:pt idx="856">
                  <c:v>6.1343872386538198E-2</c:v>
                </c:pt>
                <c:pt idx="857">
                  <c:v>6.2268945643623799E-2</c:v>
                </c:pt>
                <c:pt idx="858">
                  <c:v>6.3151463450957193E-2</c:v>
                </c:pt>
                <c:pt idx="859">
                  <c:v>6.3022454748518503E-2</c:v>
                </c:pt>
                <c:pt idx="860">
                  <c:v>5.9179400039621598E-2</c:v>
                </c:pt>
                <c:pt idx="861">
                  <c:v>6.2956397161503905E-2</c:v>
                </c:pt>
                <c:pt idx="862">
                  <c:v>6.2558582116295905E-2</c:v>
                </c:pt>
                <c:pt idx="863">
                  <c:v>5.8370224949722299E-2</c:v>
                </c:pt>
                <c:pt idx="864">
                  <c:v>6.23651157229222E-2</c:v>
                </c:pt>
                <c:pt idx="865">
                  <c:v>6.3334679866795696E-2</c:v>
                </c:pt>
                <c:pt idx="866">
                  <c:v>6.1634168314620999E-2</c:v>
                </c:pt>
                <c:pt idx="867">
                  <c:v>6.18747378876277E-2</c:v>
                </c:pt>
                <c:pt idx="868">
                  <c:v>6.3280900397567494E-2</c:v>
                </c:pt>
                <c:pt idx="869">
                  <c:v>6.3784299996567206E-2</c:v>
                </c:pt>
                <c:pt idx="870">
                  <c:v>6.2558582116295905E-2</c:v>
                </c:pt>
                <c:pt idx="871">
                  <c:v>6.32721792823875E-2</c:v>
                </c:pt>
                <c:pt idx="872">
                  <c:v>6.2707424124138295E-2</c:v>
                </c:pt>
                <c:pt idx="873">
                  <c:v>6.32721792823875E-2</c:v>
                </c:pt>
                <c:pt idx="874">
                  <c:v>6.2314369321049702E-2</c:v>
                </c:pt>
                <c:pt idx="875">
                  <c:v>6.2875584551920105E-2</c:v>
                </c:pt>
                <c:pt idx="876">
                  <c:v>5.9239138787611001E-2</c:v>
                </c:pt>
                <c:pt idx="877">
                  <c:v>6.2181911310319297E-2</c:v>
                </c:pt>
                <c:pt idx="878">
                  <c:v>5.8761225758310602E-2</c:v>
                </c:pt>
                <c:pt idx="879">
                  <c:v>6.19604946018842E-2</c:v>
                </c:pt>
                <c:pt idx="880">
                  <c:v>6.3943807426441096E-2</c:v>
                </c:pt>
                <c:pt idx="881">
                  <c:v>6.3932239356908199E-2</c:v>
                </c:pt>
                <c:pt idx="882">
                  <c:v>6.3160906467164102E-2</c:v>
                </c:pt>
                <c:pt idx="883">
                  <c:v>6.2266859111351401E-2</c:v>
                </c:pt>
                <c:pt idx="884">
                  <c:v>5.9045919424318402E-2</c:v>
                </c:pt>
                <c:pt idx="885">
                  <c:v>6.3127010714495696E-2</c:v>
                </c:pt>
                <c:pt idx="886">
                  <c:v>5.9420114039175298E-2</c:v>
                </c:pt>
                <c:pt idx="887">
                  <c:v>5.8697335461446599E-2</c:v>
                </c:pt>
                <c:pt idx="888">
                  <c:v>5.8533373981287197E-2</c:v>
                </c:pt>
                <c:pt idx="889">
                  <c:v>5.9037950863609502E-2</c:v>
                </c:pt>
                <c:pt idx="890">
                  <c:v>5.8855780987284202E-2</c:v>
                </c:pt>
                <c:pt idx="891">
                  <c:v>6.2707424124138295E-2</c:v>
                </c:pt>
                <c:pt idx="892">
                  <c:v>5.9940539711354497E-2</c:v>
                </c:pt>
                <c:pt idx="893">
                  <c:v>5.95149325979809E-2</c:v>
                </c:pt>
                <c:pt idx="894">
                  <c:v>5.8734083309801698E-2</c:v>
                </c:pt>
                <c:pt idx="895">
                  <c:v>5.8794633989265398E-2</c:v>
                </c:pt>
                <c:pt idx="896">
                  <c:v>5.8457205609518302E-2</c:v>
                </c:pt>
                <c:pt idx="897">
                  <c:v>5.96078233868036E-2</c:v>
                </c:pt>
                <c:pt idx="898">
                  <c:v>5.8825522427740001E-2</c:v>
                </c:pt>
                <c:pt idx="899">
                  <c:v>5.83774839243488E-2</c:v>
                </c:pt>
                <c:pt idx="900">
                  <c:v>5.83774839243488E-2</c:v>
                </c:pt>
                <c:pt idx="901">
                  <c:v>5.8963810376558103E-2</c:v>
                </c:pt>
                <c:pt idx="902">
                  <c:v>5.8111184788436999E-2</c:v>
                </c:pt>
                <c:pt idx="903">
                  <c:v>5.8111184788436999E-2</c:v>
                </c:pt>
                <c:pt idx="904">
                  <c:v>5.9099532753561501E-2</c:v>
                </c:pt>
                <c:pt idx="905">
                  <c:v>5.8895807786843099E-2</c:v>
                </c:pt>
                <c:pt idx="906">
                  <c:v>5.8645577642606701E-2</c:v>
                </c:pt>
                <c:pt idx="907">
                  <c:v>5.8770502663227399E-2</c:v>
                </c:pt>
                <c:pt idx="908">
                  <c:v>5.9256352701720597E-2</c:v>
                </c:pt>
                <c:pt idx="909">
                  <c:v>5.97001615639925E-2</c:v>
                </c:pt>
                <c:pt idx="910">
                  <c:v>6.0155910890991302E-2</c:v>
                </c:pt>
                <c:pt idx="911">
                  <c:v>5.8949662620707298E-2</c:v>
                </c:pt>
                <c:pt idx="912">
                  <c:v>6.13841052789173E-2</c:v>
                </c:pt>
                <c:pt idx="913">
                  <c:v>6.03397920765157E-2</c:v>
                </c:pt>
                <c:pt idx="914">
                  <c:v>5.9238328412681E-2</c:v>
                </c:pt>
                <c:pt idx="915">
                  <c:v>6.0055206988610797E-2</c:v>
                </c:pt>
                <c:pt idx="916">
                  <c:v>5.9402263788940597E-2</c:v>
                </c:pt>
                <c:pt idx="917">
                  <c:v>6.0412859301696001E-2</c:v>
                </c:pt>
                <c:pt idx="918">
                  <c:v>6.0658193613512899E-2</c:v>
                </c:pt>
                <c:pt idx="919">
                  <c:v>6.1614800509481801E-2</c:v>
                </c:pt>
                <c:pt idx="920">
                  <c:v>6.0499350614933403E-2</c:v>
                </c:pt>
                <c:pt idx="921">
                  <c:v>5.9564441057435302E-2</c:v>
                </c:pt>
                <c:pt idx="922">
                  <c:v>6.0344081517911097E-2</c:v>
                </c:pt>
                <c:pt idx="923">
                  <c:v>6.04607750973968E-2</c:v>
                </c:pt>
                <c:pt idx="924">
                  <c:v>6.3303939649156399E-2</c:v>
                </c:pt>
                <c:pt idx="925">
                  <c:v>5.9607420241643401E-2</c:v>
                </c:pt>
                <c:pt idx="926">
                  <c:v>6.08609397386966E-2</c:v>
                </c:pt>
                <c:pt idx="927">
                  <c:v>6.0465626410281297E-2</c:v>
                </c:pt>
                <c:pt idx="928">
                  <c:v>5.9322097007754898E-2</c:v>
                </c:pt>
                <c:pt idx="929">
                  <c:v>6.0893131228326E-2</c:v>
                </c:pt>
                <c:pt idx="930">
                  <c:v>6.0087448281904099E-2</c:v>
                </c:pt>
                <c:pt idx="931">
                  <c:v>5.9921302460392997E-2</c:v>
                </c:pt>
                <c:pt idx="932">
                  <c:v>5.8477939890155803E-2</c:v>
                </c:pt>
                <c:pt idx="933">
                  <c:v>6.0019599115551901E-2</c:v>
                </c:pt>
                <c:pt idx="934">
                  <c:v>6.0272603601053201E-2</c:v>
                </c:pt>
                <c:pt idx="935">
                  <c:v>5.9432177406989299E-2</c:v>
                </c:pt>
                <c:pt idx="936">
                  <c:v>6.0112486655391803E-2</c:v>
                </c:pt>
                <c:pt idx="937">
                  <c:v>6.0035943141605E-2</c:v>
                </c:pt>
                <c:pt idx="938">
                  <c:v>6.09512100934387E-2</c:v>
                </c:pt>
                <c:pt idx="939">
                  <c:v>6.1119883441198501E-2</c:v>
                </c:pt>
                <c:pt idx="940">
                  <c:v>5.9788249954253699E-2</c:v>
                </c:pt>
                <c:pt idx="941">
                  <c:v>6.1328026403403298E-2</c:v>
                </c:pt>
                <c:pt idx="942">
                  <c:v>6.0556496526534297E-2</c:v>
                </c:pt>
                <c:pt idx="943">
                  <c:v>6.0777235855802601E-2</c:v>
                </c:pt>
                <c:pt idx="944">
                  <c:v>6.0293202360904401E-2</c:v>
                </c:pt>
                <c:pt idx="945">
                  <c:v>6.1478830069037697E-2</c:v>
                </c:pt>
                <c:pt idx="946">
                  <c:v>6.0344081517911097E-2</c:v>
                </c:pt>
                <c:pt idx="947">
                  <c:v>5.9653289356330297E-2</c:v>
                </c:pt>
                <c:pt idx="948">
                  <c:v>5.99156090605776E-2</c:v>
                </c:pt>
                <c:pt idx="949">
                  <c:v>6.1222674434182799E-2</c:v>
                </c:pt>
                <c:pt idx="950">
                  <c:v>6.0937492176120302E-2</c:v>
                </c:pt>
                <c:pt idx="951">
                  <c:v>6.10583962030447E-2</c:v>
                </c:pt>
                <c:pt idx="952">
                  <c:v>6.02349574966482E-2</c:v>
                </c:pt>
                <c:pt idx="953">
                  <c:v>6.0457865069694902E-2</c:v>
                </c:pt>
                <c:pt idx="954">
                  <c:v>6.02158116327417E-2</c:v>
                </c:pt>
                <c:pt idx="955">
                  <c:v>6.02349574966482E-2</c:v>
                </c:pt>
                <c:pt idx="956">
                  <c:v>6.0259124497093502E-2</c:v>
                </c:pt>
                <c:pt idx="957">
                  <c:v>6.1329335088061203E-2</c:v>
                </c:pt>
                <c:pt idx="958">
                  <c:v>6.0324714754685503E-2</c:v>
                </c:pt>
                <c:pt idx="959">
                  <c:v>6.0324714754685503E-2</c:v>
                </c:pt>
                <c:pt idx="960">
                  <c:v>6.0912840435186702E-2</c:v>
                </c:pt>
                <c:pt idx="961">
                  <c:v>6.1759416528240102E-2</c:v>
                </c:pt>
                <c:pt idx="962">
                  <c:v>6.1569260688967002E-2</c:v>
                </c:pt>
                <c:pt idx="963">
                  <c:v>6.0613345385562602E-2</c:v>
                </c:pt>
                <c:pt idx="964">
                  <c:v>6.0671157395549097E-2</c:v>
                </c:pt>
                <c:pt idx="965">
                  <c:v>6.14745116934294E-2</c:v>
                </c:pt>
                <c:pt idx="966">
                  <c:v>6.1634848044269802E-2</c:v>
                </c:pt>
                <c:pt idx="967">
                  <c:v>6.0344081517911097E-2</c:v>
                </c:pt>
                <c:pt idx="968">
                  <c:v>6.1695705869532103E-2</c:v>
                </c:pt>
                <c:pt idx="969">
                  <c:v>6.1447395699619503E-2</c:v>
                </c:pt>
                <c:pt idx="970">
                  <c:v>6.2245899129047003E-2</c:v>
                </c:pt>
                <c:pt idx="971">
                  <c:v>6.1956705569752399E-2</c:v>
                </c:pt>
                <c:pt idx="972">
                  <c:v>6.22133810935908E-2</c:v>
                </c:pt>
                <c:pt idx="973">
                  <c:v>6.25215165107742E-2</c:v>
                </c:pt>
                <c:pt idx="974">
                  <c:v>6.2294789969254298E-2</c:v>
                </c:pt>
                <c:pt idx="975">
                  <c:v>6.2159450066215802E-2</c:v>
                </c:pt>
                <c:pt idx="976">
                  <c:v>6.18508979913239E-2</c:v>
                </c:pt>
                <c:pt idx="977">
                  <c:v>6.1800615708118498E-2</c:v>
                </c:pt>
                <c:pt idx="978">
                  <c:v>6.0900242026392999E-2</c:v>
                </c:pt>
                <c:pt idx="979">
                  <c:v>6.04410492414406E-2</c:v>
                </c:pt>
                <c:pt idx="980">
                  <c:v>6.1055624251275399E-2</c:v>
                </c:pt>
                <c:pt idx="981">
                  <c:v>6.1753542892680501E-2</c:v>
                </c:pt>
                <c:pt idx="982">
                  <c:v>6.0344081517911097E-2</c:v>
                </c:pt>
                <c:pt idx="983">
                  <c:v>6.1793821486657498E-2</c:v>
                </c:pt>
                <c:pt idx="984">
                  <c:v>6.1793821486657498E-2</c:v>
                </c:pt>
                <c:pt idx="985">
                  <c:v>6.1715377942269202E-2</c:v>
                </c:pt>
                <c:pt idx="986">
                  <c:v>6.1928359996850701E-2</c:v>
                </c:pt>
                <c:pt idx="987">
                  <c:v>6.1944974900063003E-2</c:v>
                </c:pt>
                <c:pt idx="988">
                  <c:v>6.1634848044269802E-2</c:v>
                </c:pt>
                <c:pt idx="989">
                  <c:v>6.1648077083919797E-2</c:v>
                </c:pt>
                <c:pt idx="990">
                  <c:v>6.14190459454384E-2</c:v>
                </c:pt>
                <c:pt idx="991">
                  <c:v>6.24500605644248E-2</c:v>
                </c:pt>
                <c:pt idx="992">
                  <c:v>6.1309485486640301E-2</c:v>
                </c:pt>
                <c:pt idx="993">
                  <c:v>6.18508979913239E-2</c:v>
                </c:pt>
                <c:pt idx="994">
                  <c:v>6.2193057812129103E-2</c:v>
                </c:pt>
                <c:pt idx="995">
                  <c:v>6.1956842535640398E-2</c:v>
                </c:pt>
                <c:pt idx="996">
                  <c:v>6.2193057812129103E-2</c:v>
                </c:pt>
                <c:pt idx="997">
                  <c:v>6.1467439142873503E-2</c:v>
                </c:pt>
                <c:pt idx="998">
                  <c:v>6.0757564944558098E-2</c:v>
                </c:pt>
                <c:pt idx="999">
                  <c:v>6.1197784356643303E-2</c:v>
                </c:pt>
                <c:pt idx="1000">
                  <c:v>6.1447395699619503E-2</c:v>
                </c:pt>
                <c:pt idx="1001">
                  <c:v>6.1982910805270602E-2</c:v>
                </c:pt>
                <c:pt idx="1002">
                  <c:v>6.14094006440144E-2</c:v>
                </c:pt>
                <c:pt idx="1003">
                  <c:v>6.1483829531263502E-2</c:v>
                </c:pt>
                <c:pt idx="1004">
                  <c:v>6.2688394683847196E-2</c:v>
                </c:pt>
                <c:pt idx="1005">
                  <c:v>6.1963890045150197E-2</c:v>
                </c:pt>
                <c:pt idx="1006">
                  <c:v>6.1080330941000599E-2</c:v>
                </c:pt>
                <c:pt idx="1007">
                  <c:v>6.1075389717192001E-2</c:v>
                </c:pt>
                <c:pt idx="1008">
                  <c:v>6.2103579166535701E-2</c:v>
                </c:pt>
                <c:pt idx="1009">
                  <c:v>6.1833590219860901E-2</c:v>
                </c:pt>
                <c:pt idx="1010">
                  <c:v>6.1551261050903298E-2</c:v>
                </c:pt>
                <c:pt idx="1011">
                  <c:v>6.0807609471480298E-2</c:v>
                </c:pt>
                <c:pt idx="1012">
                  <c:v>6.1163794349378998E-2</c:v>
                </c:pt>
                <c:pt idx="1013">
                  <c:v>6.2021175656422199E-2</c:v>
                </c:pt>
                <c:pt idx="1014">
                  <c:v>6.1985368606707898E-2</c:v>
                </c:pt>
                <c:pt idx="1015">
                  <c:v>6.0696792838022297E-2</c:v>
                </c:pt>
                <c:pt idx="1016">
                  <c:v>6.1100101630039802E-2</c:v>
                </c:pt>
                <c:pt idx="1017">
                  <c:v>6.1713309959160703E-2</c:v>
                </c:pt>
                <c:pt idx="1018">
                  <c:v>6.0395020021053798E-2</c:v>
                </c:pt>
                <c:pt idx="1019">
                  <c:v>6.1854636154763498E-2</c:v>
                </c:pt>
                <c:pt idx="1020">
                  <c:v>6.1648077083919797E-2</c:v>
                </c:pt>
                <c:pt idx="1021">
                  <c:v>6.1366495008682999E-2</c:v>
                </c:pt>
                <c:pt idx="1022">
                  <c:v>6.1222674434182799E-2</c:v>
                </c:pt>
                <c:pt idx="1023">
                  <c:v>6.2387750840126002E-2</c:v>
                </c:pt>
                <c:pt idx="1024">
                  <c:v>6.1364139301470097E-2</c:v>
                </c:pt>
                <c:pt idx="1025">
                  <c:v>6.2068613452413102E-2</c:v>
                </c:pt>
                <c:pt idx="1026">
                  <c:v>6.2426760665933501E-2</c:v>
                </c:pt>
                <c:pt idx="1027">
                  <c:v>6.17339995144685E-2</c:v>
                </c:pt>
                <c:pt idx="1028">
                  <c:v>6.1467439142873503E-2</c:v>
                </c:pt>
                <c:pt idx="1029">
                  <c:v>6.1202760964214398E-2</c:v>
                </c:pt>
                <c:pt idx="1030">
                  <c:v>6.1966892391444199E-2</c:v>
                </c:pt>
                <c:pt idx="1031">
                  <c:v>6.01189288623925E-2</c:v>
                </c:pt>
                <c:pt idx="1032">
                  <c:v>5.6709124235482002E-2</c:v>
                </c:pt>
                <c:pt idx="1033">
                  <c:v>6.3647048112416907E-2</c:v>
                </c:pt>
                <c:pt idx="1034">
                  <c:v>6.0232459613792998E-2</c:v>
                </c:pt>
                <c:pt idx="1035">
                  <c:v>5.93748424911405E-2</c:v>
                </c:pt>
                <c:pt idx="1036">
                  <c:v>6.0074969204148697E-2</c:v>
                </c:pt>
                <c:pt idx="1037">
                  <c:v>5.8742759621666599E-2</c:v>
                </c:pt>
                <c:pt idx="1038">
                  <c:v>5.9993237898847897E-2</c:v>
                </c:pt>
                <c:pt idx="1039">
                  <c:v>5.9750227282910399E-2</c:v>
                </c:pt>
                <c:pt idx="1040">
                  <c:v>5.7885937353731397E-2</c:v>
                </c:pt>
                <c:pt idx="1041">
                  <c:v>6.1038903661222402E-2</c:v>
                </c:pt>
                <c:pt idx="1042">
                  <c:v>6.1202760964214398E-2</c:v>
                </c:pt>
                <c:pt idx="1043">
                  <c:v>5.6865673105490802E-2</c:v>
                </c:pt>
                <c:pt idx="1044">
                  <c:v>5.85125413115343E-2</c:v>
                </c:pt>
                <c:pt idx="1045">
                  <c:v>5.9119771149554301E-2</c:v>
                </c:pt>
                <c:pt idx="1046">
                  <c:v>5.7881358648357299E-2</c:v>
                </c:pt>
                <c:pt idx="1047">
                  <c:v>5.92343136179403E-2</c:v>
                </c:pt>
                <c:pt idx="1048">
                  <c:v>5.8607911775968302E-2</c:v>
                </c:pt>
                <c:pt idx="1049">
                  <c:v>5.9363107601197201E-2</c:v>
                </c:pt>
                <c:pt idx="1050">
                  <c:v>5.94254257324223E-2</c:v>
                </c:pt>
                <c:pt idx="1051">
                  <c:v>6.0062982963702202E-2</c:v>
                </c:pt>
                <c:pt idx="1052">
                  <c:v>5.9629242251366003E-2</c:v>
                </c:pt>
                <c:pt idx="1053">
                  <c:v>5.8438251677550297E-2</c:v>
                </c:pt>
                <c:pt idx="1054">
                  <c:v>5.9650341337969898E-2</c:v>
                </c:pt>
                <c:pt idx="1055">
                  <c:v>5.7826461370055399E-2</c:v>
                </c:pt>
                <c:pt idx="1056">
                  <c:v>5.8440209915043E-2</c:v>
                </c:pt>
                <c:pt idx="1057">
                  <c:v>5.8986215284537E-2</c:v>
                </c:pt>
                <c:pt idx="1058">
                  <c:v>5.8334437546484097E-2</c:v>
                </c:pt>
                <c:pt idx="1059">
                  <c:v>5.8931368342301498E-2</c:v>
                </c:pt>
                <c:pt idx="1060">
                  <c:v>5.9006885072676998E-2</c:v>
                </c:pt>
                <c:pt idx="1061">
                  <c:v>5.8111040770137803E-2</c:v>
                </c:pt>
                <c:pt idx="1062">
                  <c:v>5.8357511269974897E-2</c:v>
                </c:pt>
                <c:pt idx="1063">
                  <c:v>5.7885937353731397E-2</c:v>
                </c:pt>
                <c:pt idx="1064">
                  <c:v>6.2068613452413102E-2</c:v>
                </c:pt>
                <c:pt idx="1065">
                  <c:v>6.2068613452413102E-2</c:v>
                </c:pt>
                <c:pt idx="1066">
                  <c:v>5.9291226525913503E-2</c:v>
                </c:pt>
                <c:pt idx="1067">
                  <c:v>5.9039480771283598E-2</c:v>
                </c:pt>
                <c:pt idx="1068">
                  <c:v>5.9410652600408502E-2</c:v>
                </c:pt>
                <c:pt idx="1069">
                  <c:v>5.8357511269974897E-2</c:v>
                </c:pt>
                <c:pt idx="1070">
                  <c:v>5.9468542083721897E-2</c:v>
                </c:pt>
                <c:pt idx="1071">
                  <c:v>5.9579435128929298E-2</c:v>
                </c:pt>
                <c:pt idx="1072">
                  <c:v>5.8183508439224901E-2</c:v>
                </c:pt>
                <c:pt idx="1073">
                  <c:v>5.9253274066904199E-2</c:v>
                </c:pt>
                <c:pt idx="1074">
                  <c:v>6.0019093453905603E-2</c:v>
                </c:pt>
                <c:pt idx="1075">
                  <c:v>5.9122975144456802E-2</c:v>
                </c:pt>
                <c:pt idx="1076">
                  <c:v>5.9930213559060398E-2</c:v>
                </c:pt>
                <c:pt idx="1077">
                  <c:v>5.8987990177490499E-2</c:v>
                </c:pt>
                <c:pt idx="1078">
                  <c:v>5.9176560680289099E-2</c:v>
                </c:pt>
                <c:pt idx="1079">
                  <c:v>5.8331113097104301E-2</c:v>
                </c:pt>
                <c:pt idx="1080">
                  <c:v>5.8950231820808802E-2</c:v>
                </c:pt>
                <c:pt idx="1081">
                  <c:v>5.9493657567382202E-2</c:v>
                </c:pt>
                <c:pt idx="1082">
                  <c:v>6.1108597693714101E-2</c:v>
                </c:pt>
                <c:pt idx="1083">
                  <c:v>6.0564150833707302E-2</c:v>
                </c:pt>
                <c:pt idx="1084">
                  <c:v>5.97840568064874E-2</c:v>
                </c:pt>
                <c:pt idx="1085">
                  <c:v>5.8931368342301498E-2</c:v>
                </c:pt>
                <c:pt idx="1086">
                  <c:v>5.9291226525913503E-2</c:v>
                </c:pt>
                <c:pt idx="1087">
                  <c:v>5.8183508439224901E-2</c:v>
                </c:pt>
                <c:pt idx="1088">
                  <c:v>5.9310218553058701E-2</c:v>
                </c:pt>
                <c:pt idx="1089">
                  <c:v>5.8950231820808802E-2</c:v>
                </c:pt>
                <c:pt idx="1090">
                  <c:v>5.7996014354573099E-2</c:v>
                </c:pt>
                <c:pt idx="1091">
                  <c:v>5.9011610435086598E-2</c:v>
                </c:pt>
                <c:pt idx="1092">
                  <c:v>5.7996014354573099E-2</c:v>
                </c:pt>
                <c:pt idx="1093">
                  <c:v>6.0251395577897E-2</c:v>
                </c:pt>
                <c:pt idx="1094">
                  <c:v>5.8950231820808802E-2</c:v>
                </c:pt>
                <c:pt idx="1095">
                  <c:v>5.9094578904761899E-2</c:v>
                </c:pt>
                <c:pt idx="1096">
                  <c:v>6.0231847010621502E-2</c:v>
                </c:pt>
                <c:pt idx="1097">
                  <c:v>5.9138690498280397E-2</c:v>
                </c:pt>
                <c:pt idx="1098">
                  <c:v>5.9253274066904199E-2</c:v>
                </c:pt>
                <c:pt idx="1099">
                  <c:v>5.9910837182318502E-2</c:v>
                </c:pt>
                <c:pt idx="1100">
                  <c:v>5.8950231820808802E-2</c:v>
                </c:pt>
                <c:pt idx="1101">
                  <c:v>5.82369480318424E-2</c:v>
                </c:pt>
                <c:pt idx="1102">
                  <c:v>5.92343136179403E-2</c:v>
                </c:pt>
                <c:pt idx="1103">
                  <c:v>5.9910837182318502E-2</c:v>
                </c:pt>
                <c:pt idx="1104">
                  <c:v>5.9509577669715E-2</c:v>
                </c:pt>
                <c:pt idx="1105">
                  <c:v>5.92722450333803E-2</c:v>
                </c:pt>
                <c:pt idx="1106">
                  <c:v>5.9319717259098299E-2</c:v>
                </c:pt>
                <c:pt idx="1107">
                  <c:v>5.9214472898566399E-2</c:v>
                </c:pt>
                <c:pt idx="1108">
                  <c:v>6.0561126645652698E-2</c:v>
                </c:pt>
                <c:pt idx="1109">
                  <c:v>6.08224182196637E-2</c:v>
                </c:pt>
                <c:pt idx="1110">
                  <c:v>5.9291226525913503E-2</c:v>
                </c:pt>
                <c:pt idx="1111">
                  <c:v>6.0290514335813603E-2</c:v>
                </c:pt>
                <c:pt idx="1112">
                  <c:v>6.2114825005671101E-2</c:v>
                </c:pt>
                <c:pt idx="1113">
                  <c:v>5.9667629606856502E-2</c:v>
                </c:pt>
                <c:pt idx="1114">
                  <c:v>6.0433939763901302E-2</c:v>
                </c:pt>
                <c:pt idx="1115">
                  <c:v>6.1307381656808602E-2</c:v>
                </c:pt>
                <c:pt idx="1116">
                  <c:v>6.0580783850880199E-2</c:v>
                </c:pt>
                <c:pt idx="1117">
                  <c:v>5.9585066527034498E-2</c:v>
                </c:pt>
                <c:pt idx="1118">
                  <c:v>6.0252679341653799E-2</c:v>
                </c:pt>
                <c:pt idx="1119">
                  <c:v>6.0531045271356297E-2</c:v>
                </c:pt>
                <c:pt idx="1120">
                  <c:v>6.1367769942771697E-2</c:v>
                </c:pt>
                <c:pt idx="1121">
                  <c:v>6.1681373190521901E-2</c:v>
                </c:pt>
                <c:pt idx="1122">
                  <c:v>6.1583663425818801E-2</c:v>
                </c:pt>
                <c:pt idx="1123">
                  <c:v>5.98527732825892E-2</c:v>
                </c:pt>
                <c:pt idx="1124">
                  <c:v>6.0580783850880199E-2</c:v>
                </c:pt>
                <c:pt idx="1125">
                  <c:v>6.1998455266309399E-2</c:v>
                </c:pt>
                <c:pt idx="1126">
                  <c:v>6.0935483201930297E-2</c:v>
                </c:pt>
                <c:pt idx="1127">
                  <c:v>6.0743995134261597E-2</c:v>
                </c:pt>
                <c:pt idx="1128">
                  <c:v>6.1671216418332099E-2</c:v>
                </c:pt>
                <c:pt idx="1129">
                  <c:v>6.0541477586122099E-2</c:v>
                </c:pt>
                <c:pt idx="1130">
                  <c:v>5.9314151509792301E-2</c:v>
                </c:pt>
                <c:pt idx="1131">
                  <c:v>6.0218817560077999E-2</c:v>
                </c:pt>
                <c:pt idx="1132">
                  <c:v>6.0580783850880199E-2</c:v>
                </c:pt>
                <c:pt idx="1133">
                  <c:v>6.0542545407089997E-2</c:v>
                </c:pt>
                <c:pt idx="1134">
                  <c:v>6.04629216622911E-2</c:v>
                </c:pt>
                <c:pt idx="1135">
                  <c:v>5.9910837182318502E-2</c:v>
                </c:pt>
                <c:pt idx="1136">
                  <c:v>5.9836467476429601E-2</c:v>
                </c:pt>
                <c:pt idx="1137">
                  <c:v>6.08422139190605E-2</c:v>
                </c:pt>
                <c:pt idx="1138">
                  <c:v>6.1996264376346498E-2</c:v>
                </c:pt>
                <c:pt idx="1139">
                  <c:v>6.1568191439219898E-2</c:v>
                </c:pt>
                <c:pt idx="1140">
                  <c:v>6.0222076860265997E-2</c:v>
                </c:pt>
                <c:pt idx="1141">
                  <c:v>6.0511350814182803E-2</c:v>
                </c:pt>
                <c:pt idx="1142">
                  <c:v>6.0531657210886797E-2</c:v>
                </c:pt>
                <c:pt idx="1143">
                  <c:v>5.9638838766555402E-2</c:v>
                </c:pt>
                <c:pt idx="1144">
                  <c:v>6.0531045271356297E-2</c:v>
                </c:pt>
                <c:pt idx="1145">
                  <c:v>5.9910837182318502E-2</c:v>
                </c:pt>
                <c:pt idx="1146">
                  <c:v>6.0238293543904503E-2</c:v>
                </c:pt>
                <c:pt idx="1147">
                  <c:v>6.0311131195090899E-2</c:v>
                </c:pt>
                <c:pt idx="1148">
                  <c:v>5.95877292722687E-2</c:v>
                </c:pt>
                <c:pt idx="1149">
                  <c:v>5.9689304716859203E-2</c:v>
                </c:pt>
                <c:pt idx="1150">
                  <c:v>6.0443744285911302E-2</c:v>
                </c:pt>
                <c:pt idx="1151">
                  <c:v>6.0580783850880199E-2</c:v>
                </c:pt>
                <c:pt idx="1152">
                  <c:v>5.9648433035228599E-2</c:v>
                </c:pt>
                <c:pt idx="1153">
                  <c:v>5.5967823854098597E-2</c:v>
                </c:pt>
                <c:pt idx="1154">
                  <c:v>5.9855724562918197E-2</c:v>
                </c:pt>
                <c:pt idx="1155">
                  <c:v>6.1327502323306499E-2</c:v>
                </c:pt>
                <c:pt idx="1156">
                  <c:v>6.0251395577897E-2</c:v>
                </c:pt>
                <c:pt idx="1157">
                  <c:v>5.9891471683289503E-2</c:v>
                </c:pt>
                <c:pt idx="1158">
                  <c:v>6.0270952249209399E-2</c:v>
                </c:pt>
                <c:pt idx="1159">
                  <c:v>6.0270952249209399E-2</c:v>
                </c:pt>
                <c:pt idx="1160">
                  <c:v>6.0251395577897E-2</c:v>
                </c:pt>
                <c:pt idx="1161">
                  <c:v>6.0290514335813603E-2</c:v>
                </c:pt>
                <c:pt idx="1162">
                  <c:v>6.0398907159364003E-2</c:v>
                </c:pt>
                <c:pt idx="1163">
                  <c:v>5.66654418931496E-2</c:v>
                </c:pt>
                <c:pt idx="1164">
                  <c:v>5.6925115790048698E-2</c:v>
                </c:pt>
                <c:pt idx="1165">
                  <c:v>6.0915657156322099E-2</c:v>
                </c:pt>
                <c:pt idx="1166">
                  <c:v>5.6379740943310601E-2</c:v>
                </c:pt>
                <c:pt idx="1167">
                  <c:v>6.0404336640570697E-2</c:v>
                </c:pt>
                <c:pt idx="1168">
                  <c:v>5.67364322385326E-2</c:v>
                </c:pt>
                <c:pt idx="1169">
                  <c:v>6.1267914541247102E-2</c:v>
                </c:pt>
                <c:pt idx="1170">
                  <c:v>6.0888661199023697E-2</c:v>
                </c:pt>
                <c:pt idx="1171">
                  <c:v>5.8350004121877803E-2</c:v>
                </c:pt>
                <c:pt idx="1172">
                  <c:v>5.6651802748006901E-2</c:v>
                </c:pt>
                <c:pt idx="1173">
                  <c:v>5.7428154552502698E-2</c:v>
                </c:pt>
                <c:pt idx="1174">
                  <c:v>5.6611155598475099E-2</c:v>
                </c:pt>
                <c:pt idx="1175">
                  <c:v>6.1590645805612299E-2</c:v>
                </c:pt>
                <c:pt idx="1176">
                  <c:v>6.0398303429023102E-2</c:v>
                </c:pt>
                <c:pt idx="1177">
                  <c:v>5.6656259804309599E-2</c:v>
                </c:pt>
                <c:pt idx="1178">
                  <c:v>5.7350247357847203E-2</c:v>
                </c:pt>
                <c:pt idx="1179">
                  <c:v>5.6575703650358702E-2</c:v>
                </c:pt>
                <c:pt idx="1180">
                  <c:v>6.0653965030191798E-2</c:v>
                </c:pt>
                <c:pt idx="1181">
                  <c:v>5.9942837734842901E-2</c:v>
                </c:pt>
                <c:pt idx="1182">
                  <c:v>5.7239878369837897E-2</c:v>
                </c:pt>
                <c:pt idx="1183">
                  <c:v>6.1476228681657703E-2</c:v>
                </c:pt>
                <c:pt idx="1184">
                  <c:v>6.0653965030191798E-2</c:v>
                </c:pt>
                <c:pt idx="1185">
                  <c:v>5.76859319066741E-2</c:v>
                </c:pt>
                <c:pt idx="1186">
                  <c:v>6.01410496796672E-2</c:v>
                </c:pt>
                <c:pt idx="1187">
                  <c:v>5.7222300354943897E-2</c:v>
                </c:pt>
                <c:pt idx="1188">
                  <c:v>5.6794373906208999E-2</c:v>
                </c:pt>
                <c:pt idx="1189">
                  <c:v>6.2987132063312606E-2</c:v>
                </c:pt>
                <c:pt idx="1190">
                  <c:v>6.3871142125942304E-2</c:v>
                </c:pt>
                <c:pt idx="1191">
                  <c:v>6.3244833942138604E-2</c:v>
                </c:pt>
                <c:pt idx="1192">
                  <c:v>6.1973649276284098E-2</c:v>
                </c:pt>
                <c:pt idx="1193">
                  <c:v>6.1639884926500702E-2</c:v>
                </c:pt>
                <c:pt idx="1194">
                  <c:v>6.2270027415492701E-2</c:v>
                </c:pt>
                <c:pt idx="1195">
                  <c:v>6.16802839572878E-2</c:v>
                </c:pt>
                <c:pt idx="1196">
                  <c:v>6.1660078678012202E-2</c:v>
                </c:pt>
                <c:pt idx="1197">
                  <c:v>5.7522454406336299E-2</c:v>
                </c:pt>
                <c:pt idx="1198">
                  <c:v>6.1367769942771697E-2</c:v>
                </c:pt>
                <c:pt idx="1199">
                  <c:v>5.8786410339063198E-2</c:v>
                </c:pt>
                <c:pt idx="1200">
                  <c:v>6.1186871751710101E-2</c:v>
                </c:pt>
                <c:pt idx="1201">
                  <c:v>6.1476228681657703E-2</c:v>
                </c:pt>
                <c:pt idx="1202">
                  <c:v>6.1347630374380797E-2</c:v>
                </c:pt>
                <c:pt idx="1203">
                  <c:v>6.1757524314969697E-2</c:v>
                </c:pt>
                <c:pt idx="1204">
                  <c:v>6.1662996796650202E-2</c:v>
                </c:pt>
                <c:pt idx="1205">
                  <c:v>5.7376617287045302E-2</c:v>
                </c:pt>
                <c:pt idx="1206">
                  <c:v>5.7394811945847897E-2</c:v>
                </c:pt>
                <c:pt idx="1207">
                  <c:v>6.0773148131742401E-2</c:v>
                </c:pt>
                <c:pt idx="1208">
                  <c:v>5.8125816051970598E-2</c:v>
                </c:pt>
                <c:pt idx="1209">
                  <c:v>5.7522454406336299E-2</c:v>
                </c:pt>
                <c:pt idx="1210">
                  <c:v>5.7394811945847897E-2</c:v>
                </c:pt>
                <c:pt idx="1211">
                  <c:v>6.23941510608787E-2</c:v>
                </c:pt>
                <c:pt idx="1212">
                  <c:v>6.1105497551881001E-2</c:v>
                </c:pt>
                <c:pt idx="1213">
                  <c:v>6.1402128830002997E-2</c:v>
                </c:pt>
                <c:pt idx="1214">
                  <c:v>5.95725080263056E-2</c:v>
                </c:pt>
                <c:pt idx="1215">
                  <c:v>5.75041897290995E-2</c:v>
                </c:pt>
                <c:pt idx="1216">
                  <c:v>5.87820746390409E-2</c:v>
                </c:pt>
                <c:pt idx="1217">
                  <c:v>5.7431231207148603E-2</c:v>
                </c:pt>
                <c:pt idx="1218">
                  <c:v>6.2800097508218494E-2</c:v>
                </c:pt>
                <c:pt idx="1219">
                  <c:v>5.9193879905551201E-2</c:v>
                </c:pt>
                <c:pt idx="1220">
                  <c:v>6.1373034053948602E-2</c:v>
                </c:pt>
                <c:pt idx="1221">
                  <c:v>5.8070129468082099E-2</c:v>
                </c:pt>
                <c:pt idx="1222">
                  <c:v>5.8125816051970598E-2</c:v>
                </c:pt>
                <c:pt idx="1223">
                  <c:v>5.87820746390409E-2</c:v>
                </c:pt>
                <c:pt idx="1224">
                  <c:v>5.9267833104588399E-2</c:v>
                </c:pt>
                <c:pt idx="1225">
                  <c:v>6.23941510608787E-2</c:v>
                </c:pt>
                <c:pt idx="1226">
                  <c:v>6.23941510608787E-2</c:v>
                </c:pt>
                <c:pt idx="1227">
                  <c:v>5.9862377059048899E-2</c:v>
                </c:pt>
                <c:pt idx="1228">
                  <c:v>5.9277425109408401E-2</c:v>
                </c:pt>
                <c:pt idx="1229">
                  <c:v>5.9002196211577602E-2</c:v>
                </c:pt>
                <c:pt idx="1230">
                  <c:v>6.3150205502070497E-2</c:v>
                </c:pt>
                <c:pt idx="1231">
                  <c:v>5.9790346265199697E-2</c:v>
                </c:pt>
                <c:pt idx="1232">
                  <c:v>5.8387294711576901E-2</c:v>
                </c:pt>
                <c:pt idx="1233">
                  <c:v>6.0105689341096197E-2</c:v>
                </c:pt>
                <c:pt idx="1234">
                  <c:v>6.0374623804152802E-2</c:v>
                </c:pt>
                <c:pt idx="1235">
                  <c:v>5.9881874075075302E-2</c:v>
                </c:pt>
                <c:pt idx="1236">
                  <c:v>5.9862377059048899E-2</c:v>
                </c:pt>
                <c:pt idx="1237">
                  <c:v>5.9355716921903202E-2</c:v>
                </c:pt>
                <c:pt idx="1238">
                  <c:v>6.2515148070818996E-2</c:v>
                </c:pt>
                <c:pt idx="1239">
                  <c:v>6.3482790589395904E-2</c:v>
                </c:pt>
                <c:pt idx="1240">
                  <c:v>6.4001359106019604E-2</c:v>
                </c:pt>
                <c:pt idx="1241">
                  <c:v>5.9969915413795899E-2</c:v>
                </c:pt>
                <c:pt idx="1242">
                  <c:v>6.3706914475982104E-2</c:v>
                </c:pt>
                <c:pt idx="1243">
                  <c:v>6.1195883291697298E-2</c:v>
                </c:pt>
                <c:pt idx="1244">
                  <c:v>6.0608809745583601E-2</c:v>
                </c:pt>
                <c:pt idx="1245">
                  <c:v>5.9694679338370103E-2</c:v>
                </c:pt>
                <c:pt idx="1246">
                  <c:v>5.98927429374485E-2</c:v>
                </c:pt>
                <c:pt idx="1247">
                  <c:v>6.2377743136367798E-2</c:v>
                </c:pt>
                <c:pt idx="1248">
                  <c:v>6.0777542594337701E-2</c:v>
                </c:pt>
                <c:pt idx="1249">
                  <c:v>6.0708122608796003E-2</c:v>
                </c:pt>
                <c:pt idx="1250">
                  <c:v>6.0708122608796003E-2</c:v>
                </c:pt>
                <c:pt idx="1251">
                  <c:v>6.3937125901923103E-2</c:v>
                </c:pt>
                <c:pt idx="1252">
                  <c:v>6.6154317751213998E-2</c:v>
                </c:pt>
                <c:pt idx="1253">
                  <c:v>6.0161175024533602E-2</c:v>
                </c:pt>
                <c:pt idx="1254">
                  <c:v>6.1477339653266301E-2</c:v>
                </c:pt>
                <c:pt idx="1255">
                  <c:v>6.14974654767717E-2</c:v>
                </c:pt>
                <c:pt idx="1256">
                  <c:v>6.4181114788490701E-2</c:v>
                </c:pt>
                <c:pt idx="1257">
                  <c:v>6.4531165246527106E-2</c:v>
                </c:pt>
                <c:pt idx="1258">
                  <c:v>5.9174826829512597E-2</c:v>
                </c:pt>
                <c:pt idx="1259">
                  <c:v>6.0013264319108799E-2</c:v>
                </c:pt>
                <c:pt idx="1260">
                  <c:v>6.5831218206777398E-2</c:v>
                </c:pt>
                <c:pt idx="1261">
                  <c:v>5.6753948506418697E-2</c:v>
                </c:pt>
                <c:pt idx="1262">
                  <c:v>5.9694636228296898E-2</c:v>
                </c:pt>
                <c:pt idx="1263">
                  <c:v>5.7375688452137703E-2</c:v>
                </c:pt>
                <c:pt idx="1264">
                  <c:v>6.1706262011571797E-2</c:v>
                </c:pt>
                <c:pt idx="1265">
                  <c:v>6.1331735286915399E-2</c:v>
                </c:pt>
                <c:pt idx="1266">
                  <c:v>5.9682988363068602E-2</c:v>
                </c:pt>
                <c:pt idx="1267">
                  <c:v>5.6771792148239998E-2</c:v>
                </c:pt>
                <c:pt idx="1268">
                  <c:v>6.0799417807438402E-2</c:v>
                </c:pt>
                <c:pt idx="1269">
                  <c:v>6.0176091218476599E-2</c:v>
                </c:pt>
                <c:pt idx="1270">
                  <c:v>6.1007401903357898E-2</c:v>
                </c:pt>
                <c:pt idx="1271">
                  <c:v>6.1620784044159001E-2</c:v>
                </c:pt>
                <c:pt idx="1272">
                  <c:v>6.4132854518093099E-2</c:v>
                </c:pt>
                <c:pt idx="1273">
                  <c:v>6.1912503171593199E-2</c:v>
                </c:pt>
                <c:pt idx="1274">
                  <c:v>6.08630301984373E-2</c:v>
                </c:pt>
                <c:pt idx="1275">
                  <c:v>6.1397011353882598E-2</c:v>
                </c:pt>
                <c:pt idx="1276">
                  <c:v>6.0518000139760102E-2</c:v>
                </c:pt>
                <c:pt idx="1277">
                  <c:v>6.09438720699952E-2</c:v>
                </c:pt>
                <c:pt idx="1278">
                  <c:v>6.4353019946507897E-2</c:v>
                </c:pt>
                <c:pt idx="1279">
                  <c:v>6.0202009405434499E-2</c:v>
                </c:pt>
                <c:pt idx="1280">
                  <c:v>5.6870268582561202E-2</c:v>
                </c:pt>
                <c:pt idx="1281">
                  <c:v>6.09488345252946E-2</c:v>
                </c:pt>
                <c:pt idx="1282">
                  <c:v>6.1398226089434203E-2</c:v>
                </c:pt>
                <c:pt idx="1283">
                  <c:v>5.75531742502274E-2</c:v>
                </c:pt>
                <c:pt idx="1284">
                  <c:v>6.1090816237494898E-2</c:v>
                </c:pt>
                <c:pt idx="1285">
                  <c:v>5.6585081457190697E-2</c:v>
                </c:pt>
                <c:pt idx="1286">
                  <c:v>6.1090816237494898E-2</c:v>
                </c:pt>
                <c:pt idx="1287">
                  <c:v>6.4090969397212302E-2</c:v>
                </c:pt>
                <c:pt idx="1288">
                  <c:v>6.0413025311053699E-2</c:v>
                </c:pt>
                <c:pt idx="1289">
                  <c:v>5.7764769264666498E-2</c:v>
                </c:pt>
                <c:pt idx="1290">
                  <c:v>5.7664570204142E-2</c:v>
                </c:pt>
                <c:pt idx="1291">
                  <c:v>6.1027277837806003E-2</c:v>
                </c:pt>
                <c:pt idx="1292">
                  <c:v>5.7807138387008197E-2</c:v>
                </c:pt>
                <c:pt idx="1293">
                  <c:v>6.0824042576445803E-2</c:v>
                </c:pt>
                <c:pt idx="1294">
                  <c:v>6.0765651224154602E-2</c:v>
                </c:pt>
                <c:pt idx="1295">
                  <c:v>6.1007401903357898E-2</c:v>
                </c:pt>
                <c:pt idx="1296">
                  <c:v>6.0020084325281699E-2</c:v>
                </c:pt>
                <c:pt idx="1297">
                  <c:v>5.8645917727946001E-2</c:v>
                </c:pt>
                <c:pt idx="1298">
                  <c:v>6.4924969083848594E-2</c:v>
                </c:pt>
                <c:pt idx="1299">
                  <c:v>6.4924969083848594E-2</c:v>
                </c:pt>
                <c:pt idx="1300">
                  <c:v>6.0537586888535201E-2</c:v>
                </c:pt>
                <c:pt idx="1301">
                  <c:v>6.09825728187137E-2</c:v>
                </c:pt>
                <c:pt idx="1302">
                  <c:v>6.1438427635491101E-2</c:v>
                </c:pt>
                <c:pt idx="1303">
                  <c:v>6.1477339653266301E-2</c:v>
                </c:pt>
                <c:pt idx="1304">
                  <c:v>6.23546878140048E-2</c:v>
                </c:pt>
                <c:pt idx="1305">
                  <c:v>6.1893771463291197E-2</c:v>
                </c:pt>
                <c:pt idx="1306">
                  <c:v>6.0924029276682397E-2</c:v>
                </c:pt>
                <c:pt idx="1307">
                  <c:v>5.9901335649078902E-2</c:v>
                </c:pt>
                <c:pt idx="1308">
                  <c:v>6.1811463710397203E-2</c:v>
                </c:pt>
                <c:pt idx="1309">
                  <c:v>6.23546878140048E-2</c:v>
                </c:pt>
                <c:pt idx="1310">
                  <c:v>6.0466528315475603E-2</c:v>
                </c:pt>
                <c:pt idx="1311">
                  <c:v>6.2010375269765897E-2</c:v>
                </c:pt>
                <c:pt idx="1312">
                  <c:v>6.1953246856730398E-2</c:v>
                </c:pt>
                <c:pt idx="1313">
                  <c:v>6.1953246856730398E-2</c:v>
                </c:pt>
                <c:pt idx="1314">
                  <c:v>6.1953246856730398E-2</c:v>
                </c:pt>
                <c:pt idx="1315">
                  <c:v>6.1873413342201901E-2</c:v>
                </c:pt>
                <c:pt idx="1316">
                  <c:v>6.1398226089434203E-2</c:v>
                </c:pt>
                <c:pt idx="1317">
                  <c:v>6.2393980624538499E-2</c:v>
                </c:pt>
                <c:pt idx="1318">
                  <c:v>5.8982679949951398E-2</c:v>
                </c:pt>
                <c:pt idx="1319">
                  <c:v>5.8716036632897803E-2</c:v>
                </c:pt>
                <c:pt idx="1320">
                  <c:v>6.2292256314872702E-2</c:v>
                </c:pt>
                <c:pt idx="1321">
                  <c:v>5.91083421565676E-2</c:v>
                </c:pt>
                <c:pt idx="1322">
                  <c:v>6.2297404435313897E-2</c:v>
                </c:pt>
                <c:pt idx="1323">
                  <c:v>5.8867057669909302E-2</c:v>
                </c:pt>
                <c:pt idx="1324">
                  <c:v>5.8382894325405499E-2</c:v>
                </c:pt>
                <c:pt idx="1325">
                  <c:v>6.2232292875205299E-2</c:v>
                </c:pt>
                <c:pt idx="1326">
                  <c:v>6.2414606114390099E-2</c:v>
                </c:pt>
                <c:pt idx="1327">
                  <c:v>5.8730814473113603E-2</c:v>
                </c:pt>
                <c:pt idx="1328">
                  <c:v>6.1746860042375097E-2</c:v>
                </c:pt>
                <c:pt idx="1329">
                  <c:v>5.8867057669909302E-2</c:v>
                </c:pt>
                <c:pt idx="1330">
                  <c:v>5.8885974821455599E-2</c:v>
                </c:pt>
                <c:pt idx="1331">
                  <c:v>6.2524614264978698E-2</c:v>
                </c:pt>
                <c:pt idx="1332">
                  <c:v>5.90205991316054E-2</c:v>
                </c:pt>
                <c:pt idx="1333">
                  <c:v>5.89449924249821E-2</c:v>
                </c:pt>
                <c:pt idx="1334">
                  <c:v>5.8779075599571802E-2</c:v>
                </c:pt>
                <c:pt idx="1335">
                  <c:v>5.8904902519534799E-2</c:v>
                </c:pt>
                <c:pt idx="1336">
                  <c:v>5.8885974821455599E-2</c:v>
                </c:pt>
                <c:pt idx="1337">
                  <c:v>6.2253519490642603E-2</c:v>
                </c:pt>
                <c:pt idx="1338">
                  <c:v>5.8824428795198301E-2</c:v>
                </c:pt>
                <c:pt idx="1339">
                  <c:v>5.8483845936216902E-2</c:v>
                </c:pt>
                <c:pt idx="1340">
                  <c:v>5.9209037780833897E-2</c:v>
                </c:pt>
                <c:pt idx="1341">
                  <c:v>5.8652550780466703E-2</c:v>
                </c:pt>
                <c:pt idx="1342">
                  <c:v>5.8465149224922103E-2</c:v>
                </c:pt>
                <c:pt idx="1343">
                  <c:v>5.90205991316054E-2</c:v>
                </c:pt>
                <c:pt idx="1344">
                  <c:v>5.97293930378653E-2</c:v>
                </c:pt>
                <c:pt idx="1345">
                  <c:v>5.9908771736303497E-2</c:v>
                </c:pt>
                <c:pt idx="1346">
                  <c:v>5.77800896610461E-2</c:v>
                </c:pt>
                <c:pt idx="1347">
                  <c:v>6.1978735404755E-2</c:v>
                </c:pt>
                <c:pt idx="1348">
                  <c:v>5.8904902519534799E-2</c:v>
                </c:pt>
                <c:pt idx="1349">
                  <c:v>5.8923840772762498E-2</c:v>
                </c:pt>
                <c:pt idx="1350">
                  <c:v>5.8982896326882597E-2</c:v>
                </c:pt>
                <c:pt idx="1351">
                  <c:v>5.8483845936216902E-2</c:v>
                </c:pt>
                <c:pt idx="1352">
                  <c:v>5.8465149224922103E-2</c:v>
                </c:pt>
                <c:pt idx="1353">
                  <c:v>5.83642255162337E-2</c:v>
                </c:pt>
                <c:pt idx="1354">
                  <c:v>5.77039230055124E-2</c:v>
                </c:pt>
                <c:pt idx="1355">
                  <c:v>5.8502553008053501E-2</c:v>
                </c:pt>
                <c:pt idx="1356">
                  <c:v>5.8443978388960802E-2</c:v>
                </c:pt>
                <c:pt idx="1357">
                  <c:v>5.8483845936216902E-2</c:v>
                </c:pt>
                <c:pt idx="1358">
                  <c:v>5.8465248069378598E-2</c:v>
                </c:pt>
                <c:pt idx="1359">
                  <c:v>5.9037069139753102E-2</c:v>
                </c:pt>
                <c:pt idx="1360">
                  <c:v>5.9127341330100801E-2</c:v>
                </c:pt>
                <c:pt idx="1361">
                  <c:v>5.8594025666619802E-2</c:v>
                </c:pt>
                <c:pt idx="1362">
                  <c:v>5.8907625920354298E-2</c:v>
                </c:pt>
                <c:pt idx="1363">
                  <c:v>5.8695839766739803E-2</c:v>
                </c:pt>
                <c:pt idx="1364">
                  <c:v>5.9146351098641199E-2</c:v>
                </c:pt>
                <c:pt idx="1365">
                  <c:v>5.9094016235494103E-2</c:v>
                </c:pt>
                <c:pt idx="1366">
                  <c:v>5.97293930378653E-2</c:v>
                </c:pt>
                <c:pt idx="1367">
                  <c:v>6.0256454412883298E-2</c:v>
                </c:pt>
                <c:pt idx="1368">
                  <c:v>5.9428024179828301E-2</c:v>
                </c:pt>
                <c:pt idx="1369">
                  <c:v>5.9373739142881701E-2</c:v>
                </c:pt>
                <c:pt idx="1370">
                  <c:v>5.8502553008053501E-2</c:v>
                </c:pt>
                <c:pt idx="1371">
                  <c:v>5.8758627342036601E-2</c:v>
                </c:pt>
                <c:pt idx="1372">
                  <c:v>5.88223246146777E-2</c:v>
                </c:pt>
                <c:pt idx="1373">
                  <c:v>6.02760646998717E-2</c:v>
                </c:pt>
                <c:pt idx="1374">
                  <c:v>6.0107209337476299E-2</c:v>
                </c:pt>
                <c:pt idx="1375">
                  <c:v>6.00856932842374E-2</c:v>
                </c:pt>
                <c:pt idx="1376">
                  <c:v>6.0222730224650203E-2</c:v>
                </c:pt>
                <c:pt idx="1377">
                  <c:v>6.03273743929734E-2</c:v>
                </c:pt>
                <c:pt idx="1378">
                  <c:v>6.0036600875958801E-2</c:v>
                </c:pt>
                <c:pt idx="1379">
                  <c:v>5.8242988504009198E-2</c:v>
                </c:pt>
                <c:pt idx="1380">
                  <c:v>5.88054444549026E-2</c:v>
                </c:pt>
                <c:pt idx="1381">
                  <c:v>6.0087706726700003E-2</c:v>
                </c:pt>
                <c:pt idx="1382">
                  <c:v>5.8806674741144399E-2</c:v>
                </c:pt>
                <c:pt idx="1383">
                  <c:v>6.00856932842374E-2</c:v>
                </c:pt>
                <c:pt idx="1384">
                  <c:v>5.86938729635018E-2</c:v>
                </c:pt>
                <c:pt idx="1385">
                  <c:v>5.9586961952212102E-2</c:v>
                </c:pt>
                <c:pt idx="1386">
                  <c:v>6.03077474128281E-2</c:v>
                </c:pt>
                <c:pt idx="1387">
                  <c:v>6.0107209337476299E-2</c:v>
                </c:pt>
                <c:pt idx="1388">
                  <c:v>6.00661967256087E-2</c:v>
                </c:pt>
                <c:pt idx="1389">
                  <c:v>5.8924535411417997E-2</c:v>
                </c:pt>
                <c:pt idx="1390">
                  <c:v>6.0325352919632598E-2</c:v>
                </c:pt>
                <c:pt idx="1391">
                  <c:v>5.9586961952212102E-2</c:v>
                </c:pt>
                <c:pt idx="1392">
                  <c:v>5.8886779116784298E-2</c:v>
                </c:pt>
                <c:pt idx="1393">
                  <c:v>5.8292567551353203E-2</c:v>
                </c:pt>
                <c:pt idx="1394">
                  <c:v>5.8905652020502602E-2</c:v>
                </c:pt>
                <c:pt idx="1395">
                  <c:v>6.0357083398403302E-2</c:v>
                </c:pt>
                <c:pt idx="1396">
                  <c:v>5.9586961952212102E-2</c:v>
                </c:pt>
                <c:pt idx="1397">
                  <c:v>6.0032504647815302E-2</c:v>
                </c:pt>
                <c:pt idx="1398">
                  <c:v>6.00661967256087E-2</c:v>
                </c:pt>
                <c:pt idx="1399">
                  <c:v>5.8924535411417997E-2</c:v>
                </c:pt>
                <c:pt idx="1400">
                  <c:v>5.8924535411417997E-2</c:v>
                </c:pt>
                <c:pt idx="1401">
                  <c:v>5.9606200351149802E-2</c:v>
                </c:pt>
                <c:pt idx="1402">
                  <c:v>5.8905652020502602E-2</c:v>
                </c:pt>
                <c:pt idx="1403">
                  <c:v>6.0325352919632598E-2</c:v>
                </c:pt>
                <c:pt idx="1404">
                  <c:v>6.0087706726700003E-2</c:v>
                </c:pt>
                <c:pt idx="1405">
                  <c:v>5.8905652020502602E-2</c:v>
                </c:pt>
                <c:pt idx="1406">
                  <c:v>6.0790422404317701E-2</c:v>
                </c:pt>
                <c:pt idx="1407">
                  <c:v>6.1315266055877497E-2</c:v>
                </c:pt>
                <c:pt idx="1408">
                  <c:v>6.0138877860618903E-2</c:v>
                </c:pt>
                <c:pt idx="1409">
                  <c:v>5.9538277027326503E-2</c:v>
                </c:pt>
                <c:pt idx="1410">
                  <c:v>5.9586961952212102E-2</c:v>
                </c:pt>
                <c:pt idx="1411">
                  <c:v>5.8824295722268299E-2</c:v>
                </c:pt>
                <c:pt idx="1412">
                  <c:v>6.3879138610781205E-2</c:v>
                </c:pt>
                <c:pt idx="1413">
                  <c:v>5.8339102028780697E-2</c:v>
                </c:pt>
                <c:pt idx="1414">
                  <c:v>5.8924535411417997E-2</c:v>
                </c:pt>
                <c:pt idx="1415">
                  <c:v>6.00856932842374E-2</c:v>
                </c:pt>
                <c:pt idx="1416">
                  <c:v>6.0107209337476299E-2</c:v>
                </c:pt>
                <c:pt idx="1417">
                  <c:v>5.87681332629615E-2</c:v>
                </c:pt>
                <c:pt idx="1418">
                  <c:v>5.8955816507921498E-2</c:v>
                </c:pt>
                <c:pt idx="1419">
                  <c:v>6.0138877860618903E-2</c:v>
                </c:pt>
                <c:pt idx="1420">
                  <c:v>6.0138877860618903E-2</c:v>
                </c:pt>
                <c:pt idx="1421">
                  <c:v>6.0017120246796202E-2</c:v>
                </c:pt>
                <c:pt idx="1422">
                  <c:v>6.02760646998717E-2</c:v>
                </c:pt>
                <c:pt idx="1423">
                  <c:v>6.0029767845433998E-2</c:v>
                </c:pt>
                <c:pt idx="1424">
                  <c:v>5.9983478287121202E-2</c:v>
                </c:pt>
                <c:pt idx="1425">
                  <c:v>5.9977174883408403E-2</c:v>
                </c:pt>
                <c:pt idx="1426">
                  <c:v>5.8274008628082297E-2</c:v>
                </c:pt>
                <c:pt idx="1427">
                  <c:v>5.8730477184062303E-2</c:v>
                </c:pt>
                <c:pt idx="1428">
                  <c:v>5.9485595373727197E-2</c:v>
                </c:pt>
                <c:pt idx="1429">
                  <c:v>6.1681691096268199E-2</c:v>
                </c:pt>
                <c:pt idx="1430">
                  <c:v>5.9529292653975302E-2</c:v>
                </c:pt>
                <c:pt idx="1431">
                  <c:v>5.9586961952212102E-2</c:v>
                </c:pt>
                <c:pt idx="1432">
                  <c:v>5.8955816507921498E-2</c:v>
                </c:pt>
                <c:pt idx="1433">
                  <c:v>5.9430792969332999E-2</c:v>
                </c:pt>
                <c:pt idx="1434">
                  <c:v>6.0147673834002498E-2</c:v>
                </c:pt>
                <c:pt idx="1435">
                  <c:v>6.00661967256087E-2</c:v>
                </c:pt>
                <c:pt idx="1436">
                  <c:v>6.00856932842374E-2</c:v>
                </c:pt>
                <c:pt idx="1437">
                  <c:v>6.00856932842374E-2</c:v>
                </c:pt>
                <c:pt idx="1438">
                  <c:v>5.8855551532000699E-2</c:v>
                </c:pt>
                <c:pt idx="1439">
                  <c:v>6.0046708246106903E-2</c:v>
                </c:pt>
                <c:pt idx="1440">
                  <c:v>5.8593592474803301E-2</c:v>
                </c:pt>
                <c:pt idx="1441">
                  <c:v>6.03077474128281E-2</c:v>
                </c:pt>
                <c:pt idx="1442">
                  <c:v>6.00661967256087E-2</c:v>
                </c:pt>
                <c:pt idx="1443">
                  <c:v>6.0145658382138603E-2</c:v>
                </c:pt>
                <c:pt idx="1444">
                  <c:v>5.9588958682429298E-2</c:v>
                </c:pt>
                <c:pt idx="1445">
                  <c:v>6.0087706726700003E-2</c:v>
                </c:pt>
                <c:pt idx="1446">
                  <c:v>5.9588958682429298E-2</c:v>
                </c:pt>
                <c:pt idx="1447">
                  <c:v>5.88054444549026E-2</c:v>
                </c:pt>
                <c:pt idx="1448">
                  <c:v>5.8905652020502602E-2</c:v>
                </c:pt>
                <c:pt idx="1449">
                  <c:v>6.00856932842374E-2</c:v>
                </c:pt>
                <c:pt idx="1450">
                  <c:v>5.8874418862197297E-2</c:v>
                </c:pt>
                <c:pt idx="1451">
                  <c:v>6.0394711517831601E-2</c:v>
                </c:pt>
                <c:pt idx="1452">
                  <c:v>6.0156381268779702E-2</c:v>
                </c:pt>
                <c:pt idx="1453">
                  <c:v>5.8905652020502602E-2</c:v>
                </c:pt>
                <c:pt idx="1454">
                  <c:v>5.9586961952212102E-2</c:v>
                </c:pt>
                <c:pt idx="1455">
                  <c:v>5.9529292653975302E-2</c:v>
                </c:pt>
                <c:pt idx="1456">
                  <c:v>5.9586961952212102E-2</c:v>
                </c:pt>
                <c:pt idx="1457">
                  <c:v>6.0010233789958199E-2</c:v>
                </c:pt>
                <c:pt idx="1458">
                  <c:v>6.0376519761226599E-2</c:v>
                </c:pt>
                <c:pt idx="1459">
                  <c:v>5.9031245778868799E-2</c:v>
                </c:pt>
                <c:pt idx="1460">
                  <c:v>6.00661967256087E-2</c:v>
                </c:pt>
                <c:pt idx="1461">
                  <c:v>6.0117349541452099E-2</c:v>
                </c:pt>
                <c:pt idx="1462">
                  <c:v>6.0455887340152503E-2</c:v>
                </c:pt>
                <c:pt idx="1463">
                  <c:v>5.9851259048103102E-2</c:v>
                </c:pt>
                <c:pt idx="1464">
                  <c:v>6.00856932842374E-2</c:v>
                </c:pt>
                <c:pt idx="1465">
                  <c:v>6.0573081152309298E-2</c:v>
                </c:pt>
                <c:pt idx="1466">
                  <c:v>6.0305726597155898E-2</c:v>
                </c:pt>
                <c:pt idx="1467">
                  <c:v>5.8905652020502602E-2</c:v>
                </c:pt>
                <c:pt idx="1468">
                  <c:v>6.1365404038891402E-2</c:v>
                </c:pt>
                <c:pt idx="1469">
                  <c:v>6.1633936176937798E-2</c:v>
                </c:pt>
                <c:pt idx="1470">
                  <c:v>6.2011894309583399E-2</c:v>
                </c:pt>
                <c:pt idx="1471">
                  <c:v>6.02557492491703E-2</c:v>
                </c:pt>
                <c:pt idx="1472">
                  <c:v>6.0582043738864298E-2</c:v>
                </c:pt>
                <c:pt idx="1473">
                  <c:v>6.0252506293615699E-2</c:v>
                </c:pt>
                <c:pt idx="1474">
                  <c:v>6.0356928835450699E-2</c:v>
                </c:pt>
                <c:pt idx="1475">
                  <c:v>6.0793214138871197E-2</c:v>
                </c:pt>
                <c:pt idx="1476">
                  <c:v>6.0533983406092298E-2</c:v>
                </c:pt>
                <c:pt idx="1477">
                  <c:v>5.6602208941239997E-2</c:v>
                </c:pt>
                <c:pt idx="1478">
                  <c:v>5.7199338090226398E-2</c:v>
                </c:pt>
                <c:pt idx="1479">
                  <c:v>5.6604287302793203E-2</c:v>
                </c:pt>
                <c:pt idx="1480">
                  <c:v>5.6597161938104101E-2</c:v>
                </c:pt>
                <c:pt idx="1481">
                  <c:v>6.1405385801006802E-2</c:v>
                </c:pt>
                <c:pt idx="1482">
                  <c:v>5.6785483132158303E-2</c:v>
                </c:pt>
                <c:pt idx="1483">
                  <c:v>5.8584210636692398E-2</c:v>
                </c:pt>
                <c:pt idx="1484">
                  <c:v>5.6416054611682302E-2</c:v>
                </c:pt>
                <c:pt idx="1485">
                  <c:v>5.6956239678858801E-2</c:v>
                </c:pt>
                <c:pt idx="1486">
                  <c:v>5.6723365261614103E-2</c:v>
                </c:pt>
                <c:pt idx="1487">
                  <c:v>5.8361631777738503E-2</c:v>
                </c:pt>
                <c:pt idx="1488">
                  <c:v>5.8294529192379999E-2</c:v>
                </c:pt>
                <c:pt idx="1489">
                  <c:v>5.7313225898354601E-2</c:v>
                </c:pt>
                <c:pt idx="1490">
                  <c:v>5.8355197653909098E-2</c:v>
                </c:pt>
                <c:pt idx="1491">
                  <c:v>5.6900430505146898E-2</c:v>
                </c:pt>
                <c:pt idx="1492">
                  <c:v>5.8475963720308603E-2</c:v>
                </c:pt>
                <c:pt idx="1493">
                  <c:v>5.8651446882666297E-2</c:v>
                </c:pt>
                <c:pt idx="1494">
                  <c:v>5.83472348892905E-2</c:v>
                </c:pt>
                <c:pt idx="1495">
                  <c:v>5.8800505618732901E-2</c:v>
                </c:pt>
                <c:pt idx="1496">
                  <c:v>5.7539064419261599E-2</c:v>
                </c:pt>
                <c:pt idx="1497">
                  <c:v>5.7748430316404101E-2</c:v>
                </c:pt>
                <c:pt idx="1498">
                  <c:v>5.7700006644241797E-2</c:v>
                </c:pt>
                <c:pt idx="1499">
                  <c:v>6.0652764094836997E-2</c:v>
                </c:pt>
                <c:pt idx="1500">
                  <c:v>5.8632706462859799E-2</c:v>
                </c:pt>
                <c:pt idx="1501">
                  <c:v>5.8436334296652098E-2</c:v>
                </c:pt>
                <c:pt idx="1502">
                  <c:v>5.8572056013834403E-2</c:v>
                </c:pt>
                <c:pt idx="1503">
                  <c:v>5.8789678656612998E-2</c:v>
                </c:pt>
                <c:pt idx="1504">
                  <c:v>5.9119504510767397E-2</c:v>
                </c:pt>
                <c:pt idx="1505">
                  <c:v>5.9540458084940899E-2</c:v>
                </c:pt>
                <c:pt idx="1506">
                  <c:v>6.0167773832212897E-2</c:v>
                </c:pt>
                <c:pt idx="1507">
                  <c:v>5.8553091119687498E-2</c:v>
                </c:pt>
                <c:pt idx="1508">
                  <c:v>6.02852681083089E-2</c:v>
                </c:pt>
                <c:pt idx="1509">
                  <c:v>6.02852681083089E-2</c:v>
                </c:pt>
                <c:pt idx="1510">
                  <c:v>5.8613559720699399E-2</c:v>
                </c:pt>
                <c:pt idx="1511">
                  <c:v>6.0641309397750198E-2</c:v>
                </c:pt>
                <c:pt idx="1512">
                  <c:v>5.86324327556762E-2</c:v>
                </c:pt>
                <c:pt idx="1513">
                  <c:v>5.89834367590511E-2</c:v>
                </c:pt>
                <c:pt idx="1514">
                  <c:v>5.8571895888586203E-2</c:v>
                </c:pt>
                <c:pt idx="1515">
                  <c:v>5.8476989111871901E-2</c:v>
                </c:pt>
                <c:pt idx="1516">
                  <c:v>5.9160234318535003E-2</c:v>
                </c:pt>
                <c:pt idx="1517">
                  <c:v>5.8458194477760003E-2</c:v>
                </c:pt>
                <c:pt idx="1518">
                  <c:v>5.8170536345326603E-2</c:v>
                </c:pt>
                <c:pt idx="1519">
                  <c:v>5.8840903463271102E-2</c:v>
                </c:pt>
                <c:pt idx="1520">
                  <c:v>5.8553091119687498E-2</c:v>
                </c:pt>
                <c:pt idx="1521">
                  <c:v>5.9370581652428797E-2</c:v>
                </c:pt>
                <c:pt idx="1522">
                  <c:v>5.9715296084436501E-2</c:v>
                </c:pt>
                <c:pt idx="1523">
                  <c:v>6.0155682343150801E-2</c:v>
                </c:pt>
                <c:pt idx="1524">
                  <c:v>6.0175375495985901E-2</c:v>
                </c:pt>
                <c:pt idx="1525">
                  <c:v>5.9676409830533503E-2</c:v>
                </c:pt>
                <c:pt idx="1526">
                  <c:v>5.7968315946621503E-2</c:v>
                </c:pt>
                <c:pt idx="1527">
                  <c:v>5.8458194477760003E-2</c:v>
                </c:pt>
                <c:pt idx="1528">
                  <c:v>5.8476989111871901E-2</c:v>
                </c:pt>
                <c:pt idx="1529">
                  <c:v>5.8613559720699399E-2</c:v>
                </c:pt>
                <c:pt idx="1530">
                  <c:v>5.9676409830533503E-2</c:v>
                </c:pt>
                <c:pt idx="1531">
                  <c:v>5.8613559720699399E-2</c:v>
                </c:pt>
                <c:pt idx="1532">
                  <c:v>5.89834367590511E-2</c:v>
                </c:pt>
                <c:pt idx="1533">
                  <c:v>5.7640841888437502E-2</c:v>
                </c:pt>
                <c:pt idx="1534">
                  <c:v>5.7677586097953398E-2</c:v>
                </c:pt>
                <c:pt idx="1535">
                  <c:v>5.89834367590511E-2</c:v>
                </c:pt>
                <c:pt idx="1536">
                  <c:v>6.0661268794384902E-2</c:v>
                </c:pt>
                <c:pt idx="1537">
                  <c:v>6.0641309397750198E-2</c:v>
                </c:pt>
                <c:pt idx="1538">
                  <c:v>6.0661268794384902E-2</c:v>
                </c:pt>
                <c:pt idx="1539">
                  <c:v>5.9160234318535003E-2</c:v>
                </c:pt>
                <c:pt idx="1540">
                  <c:v>6.0661268794384902E-2</c:v>
                </c:pt>
                <c:pt idx="1541">
                  <c:v>6.06862273344961E-2</c:v>
                </c:pt>
                <c:pt idx="1542">
                  <c:v>5.9160234318535003E-2</c:v>
                </c:pt>
                <c:pt idx="1543">
                  <c:v>5.8481689408137499E-2</c:v>
                </c:pt>
                <c:pt idx="1544">
                  <c:v>6.0641309397750198E-2</c:v>
                </c:pt>
                <c:pt idx="1545">
                  <c:v>6.0641309397750198E-2</c:v>
                </c:pt>
                <c:pt idx="1546">
                  <c:v>6.0072089288340402E-2</c:v>
                </c:pt>
                <c:pt idx="1547">
                  <c:v>6.0155682343150801E-2</c:v>
                </c:pt>
                <c:pt idx="1548">
                  <c:v>5.89834367590511E-2</c:v>
                </c:pt>
                <c:pt idx="1549">
                  <c:v>5.9773708192139903E-2</c:v>
                </c:pt>
                <c:pt idx="1550">
                  <c:v>5.9198570929535101E-2</c:v>
                </c:pt>
                <c:pt idx="1551">
                  <c:v>5.9793200991916998E-2</c:v>
                </c:pt>
                <c:pt idx="1552">
                  <c:v>5.9136295837638402E-2</c:v>
                </c:pt>
                <c:pt idx="1553">
                  <c:v>6.0072089288340402E-2</c:v>
                </c:pt>
                <c:pt idx="1554">
                  <c:v>6.0641309397750198E-2</c:v>
                </c:pt>
                <c:pt idx="1555">
                  <c:v>6.0661268794384902E-2</c:v>
                </c:pt>
                <c:pt idx="1556">
                  <c:v>6.0077001737905297E-2</c:v>
                </c:pt>
                <c:pt idx="1557">
                  <c:v>6.0155682343150801E-2</c:v>
                </c:pt>
                <c:pt idx="1558">
                  <c:v>6.0681234193833103E-2</c:v>
                </c:pt>
                <c:pt idx="1559">
                  <c:v>6.4316232362820996E-2</c:v>
                </c:pt>
                <c:pt idx="1560">
                  <c:v>5.9993585110862203E-2</c:v>
                </c:pt>
                <c:pt idx="1561">
                  <c:v>5.94729201819384E-2</c:v>
                </c:pt>
                <c:pt idx="1562">
                  <c:v>6.0052446482353097E-2</c:v>
                </c:pt>
                <c:pt idx="1563">
                  <c:v>6.0175375495985901E-2</c:v>
                </c:pt>
                <c:pt idx="1564">
                  <c:v>6.0175375495985901E-2</c:v>
                </c:pt>
                <c:pt idx="1565">
                  <c:v>5.9497085489846703E-2</c:v>
                </c:pt>
                <c:pt idx="1566">
                  <c:v>6.0175375495985901E-2</c:v>
                </c:pt>
                <c:pt idx="1567">
                  <c:v>6.0661268794384902E-2</c:v>
                </c:pt>
                <c:pt idx="1568">
                  <c:v>6.0175375495985901E-2</c:v>
                </c:pt>
                <c:pt idx="1569">
                  <c:v>6.0155682343150801E-2</c:v>
                </c:pt>
                <c:pt idx="1570">
                  <c:v>5.9993585110862203E-2</c:v>
                </c:pt>
                <c:pt idx="1571">
                  <c:v>6.0175375495985901E-2</c:v>
                </c:pt>
                <c:pt idx="1572">
                  <c:v>6.0175375495985901E-2</c:v>
                </c:pt>
                <c:pt idx="1573">
                  <c:v>6.0175375495985901E-2</c:v>
                </c:pt>
                <c:pt idx="1574">
                  <c:v>6.0072089288340402E-2</c:v>
                </c:pt>
                <c:pt idx="1575">
                  <c:v>6.0766215148484598E-2</c:v>
                </c:pt>
                <c:pt idx="1576">
                  <c:v>6.0175375495985901E-2</c:v>
                </c:pt>
                <c:pt idx="1577">
                  <c:v>6.0175375495985901E-2</c:v>
                </c:pt>
                <c:pt idx="1578">
                  <c:v>6.0195079881828699E-2</c:v>
                </c:pt>
                <c:pt idx="1579">
                  <c:v>6.0806278044831803E-2</c:v>
                </c:pt>
                <c:pt idx="1580">
                  <c:v>5.9993585110862203E-2</c:v>
                </c:pt>
                <c:pt idx="1581">
                  <c:v>5.9993585110862203E-2</c:v>
                </c:pt>
                <c:pt idx="1582">
                  <c:v>6.1320925213332003E-2</c:v>
                </c:pt>
                <c:pt idx="1583">
                  <c:v>6.0072089288340402E-2</c:v>
                </c:pt>
                <c:pt idx="1584">
                  <c:v>5.9993585110862203E-2</c:v>
                </c:pt>
                <c:pt idx="1585">
                  <c:v>5.9934824113418703E-2</c:v>
                </c:pt>
                <c:pt idx="1586">
                  <c:v>6.0052446482353097E-2</c:v>
                </c:pt>
                <c:pt idx="1587">
                  <c:v>6.0155682343150801E-2</c:v>
                </c:pt>
                <c:pt idx="1588">
                  <c:v>6.0681234193833103E-2</c:v>
                </c:pt>
                <c:pt idx="1589">
                  <c:v>6.0661268794384902E-2</c:v>
                </c:pt>
                <c:pt idx="1590">
                  <c:v>6.0175375495985901E-2</c:v>
                </c:pt>
                <c:pt idx="1591">
                  <c:v>5.4931027140646099E-2</c:v>
                </c:pt>
                <c:pt idx="1592">
                  <c:v>6.07862408394612E-2</c:v>
                </c:pt>
                <c:pt idx="1593">
                  <c:v>6.07862408394612E-2</c:v>
                </c:pt>
                <c:pt idx="1594">
                  <c:v>5.9993585110862203E-2</c:v>
                </c:pt>
                <c:pt idx="1595">
                  <c:v>6.0175375495985901E-2</c:v>
                </c:pt>
                <c:pt idx="1596">
                  <c:v>6.07862408394612E-2</c:v>
                </c:pt>
                <c:pt idx="1597">
                  <c:v>6.0072089288340402E-2</c:v>
                </c:pt>
                <c:pt idx="1598">
                  <c:v>6.0072089288340402E-2</c:v>
                </c:pt>
                <c:pt idx="1599">
                  <c:v>6.07862408394612E-2</c:v>
                </c:pt>
                <c:pt idx="1600">
                  <c:v>6.0661268794384902E-2</c:v>
                </c:pt>
                <c:pt idx="1601">
                  <c:v>6.0155682343150801E-2</c:v>
                </c:pt>
                <c:pt idx="1602">
                  <c:v>6.0162114601013499E-2</c:v>
                </c:pt>
                <c:pt idx="1603">
                  <c:v>5.9414993020940401E-2</c:v>
                </c:pt>
                <c:pt idx="1604">
                  <c:v>6.0175375495985901E-2</c:v>
                </c:pt>
                <c:pt idx="1605">
                  <c:v>6.0726198270887301E-2</c:v>
                </c:pt>
                <c:pt idx="1606">
                  <c:v>6.0155682343150801E-2</c:v>
                </c:pt>
                <c:pt idx="1607">
                  <c:v>6.0175375495985901E-2</c:v>
                </c:pt>
                <c:pt idx="1608">
                  <c:v>5.9993585110862203E-2</c:v>
                </c:pt>
                <c:pt idx="1609">
                  <c:v>6.0661268794384902E-2</c:v>
                </c:pt>
                <c:pt idx="1610">
                  <c:v>6.0052446482353097E-2</c:v>
                </c:pt>
                <c:pt idx="1611">
                  <c:v>5.9993585110862203E-2</c:v>
                </c:pt>
                <c:pt idx="1612">
                  <c:v>5.9934824113418703E-2</c:v>
                </c:pt>
                <c:pt idx="1613">
                  <c:v>6.1199200460491501E-2</c:v>
                </c:pt>
                <c:pt idx="1614">
                  <c:v>6.0175375495985901E-2</c:v>
                </c:pt>
                <c:pt idx="1615">
                  <c:v>5.9934824113418703E-2</c:v>
                </c:pt>
                <c:pt idx="1616">
                  <c:v>5.9934824113418703E-2</c:v>
                </c:pt>
                <c:pt idx="1617">
                  <c:v>6.0175375495985901E-2</c:v>
                </c:pt>
                <c:pt idx="1618">
                  <c:v>6.0661268794384902E-2</c:v>
                </c:pt>
                <c:pt idx="1619">
                  <c:v>5.9993585110862203E-2</c:v>
                </c:pt>
                <c:pt idx="1620">
                  <c:v>5.9497085489846703E-2</c:v>
                </c:pt>
                <c:pt idx="1621">
                  <c:v>6.17656138987384E-2</c:v>
                </c:pt>
                <c:pt idx="1622">
                  <c:v>5.9477751878021297E-2</c:v>
                </c:pt>
                <c:pt idx="1623">
                  <c:v>5.9934824113418703E-2</c:v>
                </c:pt>
                <c:pt idx="1624">
                  <c:v>6.0052446482353097E-2</c:v>
                </c:pt>
                <c:pt idx="1625">
                  <c:v>5.9497085489846703E-2</c:v>
                </c:pt>
                <c:pt idx="1626">
                  <c:v>6.0072089288340402E-2</c:v>
                </c:pt>
                <c:pt idx="1627">
                  <c:v>6.0417518134131001E-2</c:v>
                </c:pt>
                <c:pt idx="1628">
                  <c:v>6.0735803435322901E-2</c:v>
                </c:pt>
                <c:pt idx="1629">
                  <c:v>6.1260010038238097E-2</c:v>
                </c:pt>
                <c:pt idx="1630">
                  <c:v>6.0155682343150801E-2</c:v>
                </c:pt>
                <c:pt idx="1631">
                  <c:v>5.9934824113418703E-2</c:v>
                </c:pt>
                <c:pt idx="1632">
                  <c:v>6.0175375495985901E-2</c:v>
                </c:pt>
                <c:pt idx="1633">
                  <c:v>5.9934824113418703E-2</c:v>
                </c:pt>
                <c:pt idx="1634">
                  <c:v>6.0155682343150801E-2</c:v>
                </c:pt>
                <c:pt idx="1635">
                  <c:v>6.1719362240859797E-2</c:v>
                </c:pt>
                <c:pt idx="1636">
                  <c:v>6.1719362240859797E-2</c:v>
                </c:pt>
                <c:pt idx="1637">
                  <c:v>6.17656138987384E-2</c:v>
                </c:pt>
                <c:pt idx="1638">
                  <c:v>6.6406280902543496E-2</c:v>
                </c:pt>
                <c:pt idx="1639">
                  <c:v>6.3031055907787098E-2</c:v>
                </c:pt>
                <c:pt idx="1640">
                  <c:v>6.2122088316673797E-2</c:v>
                </c:pt>
                <c:pt idx="1641">
                  <c:v>6.0726198270887301E-2</c:v>
                </c:pt>
                <c:pt idx="1642">
                  <c:v>6.1806764928224601E-2</c:v>
                </c:pt>
                <c:pt idx="1643">
                  <c:v>6.2122088316673797E-2</c:v>
                </c:pt>
                <c:pt idx="1644">
                  <c:v>6.1786183423209698E-2</c:v>
                </c:pt>
                <c:pt idx="1645">
                  <c:v>6.1199200460491501E-2</c:v>
                </c:pt>
                <c:pt idx="1646">
                  <c:v>6.2122088316673797E-2</c:v>
                </c:pt>
                <c:pt idx="1647">
                  <c:v>6.0175375495985901E-2</c:v>
                </c:pt>
                <c:pt idx="1648">
                  <c:v>6.1199200460491501E-2</c:v>
                </c:pt>
                <c:pt idx="1649">
                  <c:v>6.1138471427158898E-2</c:v>
                </c:pt>
                <c:pt idx="1650">
                  <c:v>5.76874841091395E-2</c:v>
                </c:pt>
                <c:pt idx="1651">
                  <c:v>5.7724561873059001E-2</c:v>
                </c:pt>
                <c:pt idx="1652">
                  <c:v>6.1806764928224601E-2</c:v>
                </c:pt>
                <c:pt idx="1653">
                  <c:v>6.1739913495481802E-2</c:v>
                </c:pt>
                <c:pt idx="1654">
                  <c:v>6.0175375495985901E-2</c:v>
                </c:pt>
                <c:pt idx="1655">
                  <c:v>6.1786183423209698E-2</c:v>
                </c:pt>
                <c:pt idx="1656">
                  <c:v>6.3642201713730695E-2</c:v>
                </c:pt>
                <c:pt idx="1657">
                  <c:v>6.3685460798006494E-2</c:v>
                </c:pt>
                <c:pt idx="1658">
                  <c:v>6.2529198582501E-2</c:v>
                </c:pt>
                <c:pt idx="1659">
                  <c:v>6.1138471427158898E-2</c:v>
                </c:pt>
                <c:pt idx="1660">
                  <c:v>6.1138471427158898E-2</c:v>
                </c:pt>
                <c:pt idx="1661">
                  <c:v>6.3690871813018995E-2</c:v>
                </c:pt>
                <c:pt idx="1662">
                  <c:v>6.2571208957830998E-2</c:v>
                </c:pt>
                <c:pt idx="1663">
                  <c:v>5.6881372943352E-2</c:v>
                </c:pt>
                <c:pt idx="1664">
                  <c:v>6.1719362240859797E-2</c:v>
                </c:pt>
                <c:pt idx="1665">
                  <c:v>6.3663824805821403E-2</c:v>
                </c:pt>
                <c:pt idx="1666">
                  <c:v>6.3598994184605295E-2</c:v>
                </c:pt>
                <c:pt idx="1667">
                  <c:v>6.3685460798006494E-2</c:v>
                </c:pt>
                <c:pt idx="1668">
                  <c:v>6.3690871813018995E-2</c:v>
                </c:pt>
                <c:pt idx="1669">
                  <c:v>6.3620591510424304E-2</c:v>
                </c:pt>
                <c:pt idx="1670">
                  <c:v>6.2205236951783198E-2</c:v>
                </c:pt>
                <c:pt idx="1671">
                  <c:v>6.1786183423209698E-2</c:v>
                </c:pt>
                <c:pt idx="1672">
                  <c:v>6.3685460798006494E-2</c:v>
                </c:pt>
                <c:pt idx="1673">
                  <c:v>6.3663824805821403E-2</c:v>
                </c:pt>
                <c:pt idx="1674">
                  <c:v>6.4109832972876105E-2</c:v>
                </c:pt>
                <c:pt idx="1675">
                  <c:v>6.4109832972876105E-2</c:v>
                </c:pt>
                <c:pt idx="1676">
                  <c:v>6.3598994184605295E-2</c:v>
                </c:pt>
                <c:pt idx="1677">
                  <c:v>6.3642201713730695E-2</c:v>
                </c:pt>
                <c:pt idx="1678">
                  <c:v>6.3598994184605295E-2</c:v>
                </c:pt>
                <c:pt idx="1679">
                  <c:v>6.3642201713730695E-2</c:v>
                </c:pt>
                <c:pt idx="1680">
                  <c:v>6.0595930909570099E-2</c:v>
                </c:pt>
                <c:pt idx="1681">
                  <c:v>6.3620591510424304E-2</c:v>
                </c:pt>
                <c:pt idx="1682">
                  <c:v>6.41590943784381E-2</c:v>
                </c:pt>
                <c:pt idx="1683">
                  <c:v>6.3620591510424304E-2</c:v>
                </c:pt>
                <c:pt idx="1684">
                  <c:v>6.3004476615570099E-2</c:v>
                </c:pt>
                <c:pt idx="1685">
                  <c:v>6.3620591510424304E-2</c:v>
                </c:pt>
                <c:pt idx="1686">
                  <c:v>6.3620591510424304E-2</c:v>
                </c:pt>
                <c:pt idx="1687">
                  <c:v>6.3663824805821403E-2</c:v>
                </c:pt>
                <c:pt idx="1688">
                  <c:v>6.3690871813018995E-2</c:v>
                </c:pt>
                <c:pt idx="1689">
                  <c:v>6.2445325843280601E-2</c:v>
                </c:pt>
                <c:pt idx="1690">
                  <c:v>6.3620591510424304E-2</c:v>
                </c:pt>
                <c:pt idx="1691">
                  <c:v>6.3642201713730695E-2</c:v>
                </c:pt>
                <c:pt idx="1692">
                  <c:v>6.3620591510424304E-2</c:v>
                </c:pt>
                <c:pt idx="1693">
                  <c:v>6.2142857236087298E-2</c:v>
                </c:pt>
                <c:pt idx="1694">
                  <c:v>6.3642201713730695E-2</c:v>
                </c:pt>
                <c:pt idx="1695">
                  <c:v>6.0595930909570099E-2</c:v>
                </c:pt>
                <c:pt idx="1696">
                  <c:v>6.3598994184605295E-2</c:v>
                </c:pt>
                <c:pt idx="1697">
                  <c:v>6.3663824805821403E-2</c:v>
                </c:pt>
                <c:pt idx="1698">
                  <c:v>5.9279094956934598E-2</c:v>
                </c:pt>
                <c:pt idx="1699">
                  <c:v>6.3642201713730695E-2</c:v>
                </c:pt>
                <c:pt idx="1700">
                  <c:v>6.3690871813018995E-2</c:v>
                </c:pt>
                <c:pt idx="1701">
                  <c:v>5.9259725531614502E-2</c:v>
                </c:pt>
                <c:pt idx="1702">
                  <c:v>6.3180263941348097E-2</c:v>
                </c:pt>
                <c:pt idx="1703">
                  <c:v>6.1739913495481802E-2</c:v>
                </c:pt>
                <c:pt idx="1704">
                  <c:v>5.9919241907480103E-2</c:v>
                </c:pt>
                <c:pt idx="1705">
                  <c:v>6.4109832972876105E-2</c:v>
                </c:pt>
                <c:pt idx="1706">
                  <c:v>5.9259725531614502E-2</c:v>
                </c:pt>
                <c:pt idx="1707">
                  <c:v>5.9879819667929997E-2</c:v>
                </c:pt>
                <c:pt idx="1708">
                  <c:v>5.8013265761980903E-2</c:v>
                </c:pt>
                <c:pt idx="1709">
                  <c:v>5.9919241907480103E-2</c:v>
                </c:pt>
                <c:pt idx="1710">
                  <c:v>5.9879819667929997E-2</c:v>
                </c:pt>
                <c:pt idx="1711">
                  <c:v>5.9879819667929997E-2</c:v>
                </c:pt>
                <c:pt idx="1712">
                  <c:v>5.8612064638054899E-2</c:v>
                </c:pt>
                <c:pt idx="1713">
                  <c:v>5.9298475407694798E-2</c:v>
                </c:pt>
                <c:pt idx="1714">
                  <c:v>5.9259725531614502E-2</c:v>
                </c:pt>
                <c:pt idx="1715">
                  <c:v>5.9259725531614502E-2</c:v>
                </c:pt>
                <c:pt idx="1716">
                  <c:v>6.2808359201182204E-2</c:v>
                </c:pt>
                <c:pt idx="1717">
                  <c:v>6.2813646715900895E-2</c:v>
                </c:pt>
                <c:pt idx="1718">
                  <c:v>5.8612064638054899E-2</c:v>
                </c:pt>
                <c:pt idx="1719">
                  <c:v>5.9279094956934598E-2</c:v>
                </c:pt>
                <c:pt idx="1720">
                  <c:v>5.9069443149568697E-2</c:v>
                </c:pt>
                <c:pt idx="1721">
                  <c:v>5.9899526660188801E-2</c:v>
                </c:pt>
                <c:pt idx="1722">
                  <c:v>6.1091421022256898E-2</c:v>
                </c:pt>
                <c:pt idx="1723">
                  <c:v>6.3598994184605295E-2</c:v>
                </c:pt>
                <c:pt idx="1724">
                  <c:v>5.9919241907480103E-2</c:v>
                </c:pt>
                <c:pt idx="1725">
                  <c:v>6.17501936086155E-2</c:v>
                </c:pt>
                <c:pt idx="1726">
                  <c:v>6.3025738476910301E-2</c:v>
                </c:pt>
                <c:pt idx="1727">
                  <c:v>5.9279094956934598E-2</c:v>
                </c:pt>
                <c:pt idx="1728">
                  <c:v>5.95367201233317E-2</c:v>
                </c:pt>
                <c:pt idx="1729">
                  <c:v>5.8612064638054899E-2</c:v>
                </c:pt>
                <c:pt idx="1730">
                  <c:v>5.8884105571743402E-2</c:v>
                </c:pt>
                <c:pt idx="1731">
                  <c:v>6.2122088316673797E-2</c:v>
                </c:pt>
                <c:pt idx="1732">
                  <c:v>6.2983227325491997E-2</c:v>
                </c:pt>
                <c:pt idx="1733">
                  <c:v>5.9298475407694798E-2</c:v>
                </c:pt>
                <c:pt idx="1734">
                  <c:v>5.9298475407694798E-2</c:v>
                </c:pt>
                <c:pt idx="1735">
                  <c:v>5.9279094956934598E-2</c:v>
                </c:pt>
                <c:pt idx="1736">
                  <c:v>5.8612064638054899E-2</c:v>
                </c:pt>
                <c:pt idx="1737">
                  <c:v>5.82619336182972E-2</c:v>
                </c:pt>
                <c:pt idx="1738">
                  <c:v>5.9517212292076203E-2</c:v>
                </c:pt>
                <c:pt idx="1739">
                  <c:v>5.9279094956934598E-2</c:v>
                </c:pt>
                <c:pt idx="1740">
                  <c:v>5.95415988217411E-2</c:v>
                </c:pt>
                <c:pt idx="1741">
                  <c:v>5.9298475407694798E-2</c:v>
                </c:pt>
                <c:pt idx="1742">
                  <c:v>5.9879819667929997E-2</c:v>
                </c:pt>
                <c:pt idx="1743">
                  <c:v>5.9679402845994899E-2</c:v>
                </c:pt>
                <c:pt idx="1744">
                  <c:v>5.9879819667929997E-2</c:v>
                </c:pt>
                <c:pt idx="1745">
                  <c:v>5.9279094956934598E-2</c:v>
                </c:pt>
                <c:pt idx="1746">
                  <c:v>6.2148051364376997E-2</c:v>
                </c:pt>
                <c:pt idx="1747">
                  <c:v>5.9298475407694798E-2</c:v>
                </c:pt>
                <c:pt idx="1748">
                  <c:v>6.1071067578019597E-2</c:v>
                </c:pt>
                <c:pt idx="1749">
                  <c:v>6.0226177170223598E-2</c:v>
                </c:pt>
                <c:pt idx="1750">
                  <c:v>6.41590943784381E-2</c:v>
                </c:pt>
                <c:pt idx="1751">
                  <c:v>6.03361625568525E-2</c:v>
                </c:pt>
                <c:pt idx="1752">
                  <c:v>5.5834198452147703E-2</c:v>
                </c:pt>
                <c:pt idx="1753">
                  <c:v>5.8280772217303101E-2</c:v>
                </c:pt>
                <c:pt idx="1754">
                  <c:v>6.03058031292803E-2</c:v>
                </c:pt>
                <c:pt idx="1755">
                  <c:v>5.95367201233317E-2</c:v>
                </c:pt>
                <c:pt idx="1756">
                  <c:v>5.9298475407694798E-2</c:v>
                </c:pt>
                <c:pt idx="1757">
                  <c:v>6.0226177170223598E-2</c:v>
                </c:pt>
                <c:pt idx="1758">
                  <c:v>6.4224877858595403E-2</c:v>
                </c:pt>
                <c:pt idx="1759">
                  <c:v>6.0226177170223598E-2</c:v>
                </c:pt>
                <c:pt idx="1760">
                  <c:v>5.8612064638054899E-2</c:v>
                </c:pt>
                <c:pt idx="1761">
                  <c:v>6.0246066450898403E-2</c:v>
                </c:pt>
                <c:pt idx="1762">
                  <c:v>5.4855437824309697E-2</c:v>
                </c:pt>
                <c:pt idx="1763">
                  <c:v>6.6090978807045703E-2</c:v>
                </c:pt>
                <c:pt idx="1764">
                  <c:v>6.0226177170223598E-2</c:v>
                </c:pt>
                <c:pt idx="1765">
                  <c:v>5.9279094956934598E-2</c:v>
                </c:pt>
                <c:pt idx="1766">
                  <c:v>6.2127551861199899E-2</c:v>
                </c:pt>
                <c:pt idx="1767">
                  <c:v>5.6491282946258999E-2</c:v>
                </c:pt>
                <c:pt idx="1768">
                  <c:v>6.0265967197826301E-2</c:v>
                </c:pt>
                <c:pt idx="1769">
                  <c:v>5.9298475407694798E-2</c:v>
                </c:pt>
                <c:pt idx="1770">
                  <c:v>6.0285879420714103E-2</c:v>
                </c:pt>
                <c:pt idx="1771">
                  <c:v>5.95415988217411E-2</c:v>
                </c:pt>
                <c:pt idx="1772">
                  <c:v>6.0226177170223598E-2</c:v>
                </c:pt>
                <c:pt idx="1773">
                  <c:v>5.9561120582135099E-2</c:v>
                </c:pt>
                <c:pt idx="1774">
                  <c:v>6.0246066450898403E-2</c:v>
                </c:pt>
                <c:pt idx="1775">
                  <c:v>6.1382707113699302E-2</c:v>
                </c:pt>
                <c:pt idx="1776">
                  <c:v>5.9561120582135099E-2</c:v>
                </c:pt>
                <c:pt idx="1777">
                  <c:v>6.03107858521989E-2</c:v>
                </c:pt>
                <c:pt idx="1778">
                  <c:v>5.7524169451890997E-2</c:v>
                </c:pt>
                <c:pt idx="1779">
                  <c:v>5.95367201233317E-2</c:v>
                </c:pt>
                <c:pt idx="1780">
                  <c:v>6.0285879420714103E-2</c:v>
                </c:pt>
                <c:pt idx="1781">
                  <c:v>6.09035636445718E-2</c:v>
                </c:pt>
                <c:pt idx="1782">
                  <c:v>6.03058031292803E-2</c:v>
                </c:pt>
                <c:pt idx="1783">
                  <c:v>6.17146793524792E-2</c:v>
                </c:pt>
                <c:pt idx="1784">
                  <c:v>6.0619124713840102E-2</c:v>
                </c:pt>
                <c:pt idx="1785">
                  <c:v>5.6841897568753699E-2</c:v>
                </c:pt>
                <c:pt idx="1786">
                  <c:v>6.03107858521989E-2</c:v>
                </c:pt>
                <c:pt idx="1787">
                  <c:v>6.0285879420714103E-2</c:v>
                </c:pt>
                <c:pt idx="1788">
                  <c:v>6.1935773271818803E-2</c:v>
                </c:pt>
                <c:pt idx="1789">
                  <c:v>6.0226177170223598E-2</c:v>
                </c:pt>
                <c:pt idx="1790">
                  <c:v>6.1382707113699302E-2</c:v>
                </c:pt>
                <c:pt idx="1791">
                  <c:v>6.0450593431636099E-2</c:v>
                </c:pt>
                <c:pt idx="1792">
                  <c:v>6.12095192840817E-2</c:v>
                </c:pt>
                <c:pt idx="1793">
                  <c:v>6.1977454458162697E-2</c:v>
                </c:pt>
                <c:pt idx="1794">
                  <c:v>6.0285879420714103E-2</c:v>
                </c:pt>
                <c:pt idx="1795">
                  <c:v>5.6495794945804298E-2</c:v>
                </c:pt>
                <c:pt idx="1796">
                  <c:v>6.2714552674759297E-2</c:v>
                </c:pt>
                <c:pt idx="1797">
                  <c:v>5.7280796280646598E-2</c:v>
                </c:pt>
                <c:pt idx="1798">
                  <c:v>6.03058031292803E-2</c:v>
                </c:pt>
                <c:pt idx="1799">
                  <c:v>6.1382707113699302E-2</c:v>
                </c:pt>
                <c:pt idx="1800">
                  <c:v>6.0226177170223598E-2</c:v>
                </c:pt>
                <c:pt idx="1801">
                  <c:v>6.1914951090888098E-2</c:v>
                </c:pt>
                <c:pt idx="1802">
                  <c:v>6.1914951090888098E-2</c:v>
                </c:pt>
                <c:pt idx="1803">
                  <c:v>6.1977454458162697E-2</c:v>
                </c:pt>
                <c:pt idx="1804">
                  <c:v>6.1362192245955301E-2</c:v>
                </c:pt>
                <c:pt idx="1805">
                  <c:v>6.09035636445718E-2</c:v>
                </c:pt>
                <c:pt idx="1806">
                  <c:v>6.1935773271818803E-2</c:v>
                </c:pt>
                <c:pt idx="1807">
                  <c:v>5.9021444011934002E-2</c:v>
                </c:pt>
                <c:pt idx="1808">
                  <c:v>6.1362192245955301E-2</c:v>
                </c:pt>
                <c:pt idx="1809">
                  <c:v>6.0265967197826301E-2</c:v>
                </c:pt>
                <c:pt idx="1810">
                  <c:v>6.1852558069646603E-2</c:v>
                </c:pt>
                <c:pt idx="1811">
                  <c:v>6.1977454458162697E-2</c:v>
                </c:pt>
                <c:pt idx="1812">
                  <c:v>6.1852558069646603E-2</c:v>
                </c:pt>
                <c:pt idx="1813">
                  <c:v>6.1614305977215698E-2</c:v>
                </c:pt>
                <c:pt idx="1814">
                  <c:v>5.7220850270272398E-2</c:v>
                </c:pt>
                <c:pt idx="1815">
                  <c:v>6.1977454458162697E-2</c:v>
                </c:pt>
                <c:pt idx="1816">
                  <c:v>5.79470845387456E-2</c:v>
                </c:pt>
                <c:pt idx="1817">
                  <c:v>5.8934844936074197E-2</c:v>
                </c:pt>
                <c:pt idx="1818">
                  <c:v>5.76129916042179E-2</c:v>
                </c:pt>
                <c:pt idx="1819">
                  <c:v>5.89139531664057E-2</c:v>
                </c:pt>
                <c:pt idx="1820">
                  <c:v>5.7834376099377201E-2</c:v>
                </c:pt>
                <c:pt idx="1821">
                  <c:v>5.7829687384429902E-2</c:v>
                </c:pt>
                <c:pt idx="1822">
                  <c:v>5.7220850270272398E-2</c:v>
                </c:pt>
                <c:pt idx="1823">
                  <c:v>6.1091421022256898E-2</c:v>
                </c:pt>
                <c:pt idx="1824">
                  <c:v>5.92402502716095E-2</c:v>
                </c:pt>
                <c:pt idx="1825">
                  <c:v>5.9245127230218297E-2</c:v>
                </c:pt>
                <c:pt idx="1826">
                  <c:v>5.6974230735149602E-2</c:v>
                </c:pt>
                <c:pt idx="1827">
                  <c:v>5.9045689297223203E-2</c:v>
                </c:pt>
                <c:pt idx="1828">
                  <c:v>5.7853137567584798E-2</c:v>
                </c:pt>
                <c:pt idx="1829">
                  <c:v>5.7834376099377201E-2</c:v>
                </c:pt>
                <c:pt idx="1830">
                  <c:v>5.9026291680496598E-2</c:v>
                </c:pt>
                <c:pt idx="1831">
                  <c:v>5.9021444011934002E-2</c:v>
                </c:pt>
                <c:pt idx="1832">
                  <c:v>5.7262339749689598E-2</c:v>
                </c:pt>
                <c:pt idx="1833">
                  <c:v>5.7582094431454303E-2</c:v>
                </c:pt>
                <c:pt idx="1834">
                  <c:v>5.9026291680496598E-2</c:v>
                </c:pt>
                <c:pt idx="1835">
                  <c:v>5.7239283595814199E-2</c:v>
                </c:pt>
                <c:pt idx="1836">
                  <c:v>5.999693884731E-2</c:v>
                </c:pt>
                <c:pt idx="1837">
                  <c:v>5.8498637882712701E-2</c:v>
                </c:pt>
                <c:pt idx="1838">
                  <c:v>5.7810939128964199E-2</c:v>
                </c:pt>
                <c:pt idx="1839">
                  <c:v>5.82541356842056E-2</c:v>
                </c:pt>
                <c:pt idx="1840">
                  <c:v>5.8541603994125002E-2</c:v>
                </c:pt>
                <c:pt idx="1841">
                  <c:v>5.7477224953566303E-2</c:v>
                </c:pt>
                <c:pt idx="1842">
                  <c:v>5.7829687384429902E-2</c:v>
                </c:pt>
                <c:pt idx="1843">
                  <c:v>5.75774391528922E-2</c:v>
                </c:pt>
                <c:pt idx="1844">
                  <c:v>5.7890692252820501E-2</c:v>
                </c:pt>
                <c:pt idx="1845">
                  <c:v>5.7806253715496997E-2</c:v>
                </c:pt>
                <c:pt idx="1846">
                  <c:v>5.7958789295820497E-2</c:v>
                </c:pt>
                <c:pt idx="1847">
                  <c:v>5.9002060275785799E-2</c:v>
                </c:pt>
                <c:pt idx="1848">
                  <c:v>5.7018477837176097E-2</c:v>
                </c:pt>
                <c:pt idx="1849">
                  <c:v>5.9066504167074797E-2</c:v>
                </c:pt>
                <c:pt idx="1850">
                  <c:v>5.8296980766989498E-2</c:v>
                </c:pt>
                <c:pt idx="1851">
                  <c:v>5.9021444011934002E-2</c:v>
                </c:pt>
                <c:pt idx="1852">
                  <c:v>5.7777734652262498E-2</c:v>
                </c:pt>
                <c:pt idx="1853">
                  <c:v>5.7582094431454303E-2</c:v>
                </c:pt>
                <c:pt idx="1854">
                  <c:v>5.9045689297223203E-2</c:v>
                </c:pt>
                <c:pt idx="1855">
                  <c:v>5.7317740332806101E-2</c:v>
                </c:pt>
                <c:pt idx="1856">
                  <c:v>5.9134085829432803E-2</c:v>
                </c:pt>
                <c:pt idx="1857">
                  <c:v>5.8058837450029703E-2</c:v>
                </c:pt>
                <c:pt idx="1858">
                  <c:v>5.7871909615816397E-2</c:v>
                </c:pt>
                <c:pt idx="1859">
                  <c:v>5.7239283595814199E-2</c:v>
                </c:pt>
                <c:pt idx="1860">
                  <c:v>5.9870906559016702E-2</c:v>
                </c:pt>
                <c:pt idx="1861">
                  <c:v>5.7853137567584798E-2</c:v>
                </c:pt>
                <c:pt idx="1862">
                  <c:v>5.7871909615816397E-2</c:v>
                </c:pt>
                <c:pt idx="1863">
                  <c:v>5.9381966943051402E-2</c:v>
                </c:pt>
                <c:pt idx="1864">
                  <c:v>5.8258880266652102E-2</c:v>
                </c:pt>
                <c:pt idx="1865">
                  <c:v>5.9264642069366401E-2</c:v>
                </c:pt>
                <c:pt idx="1866">
                  <c:v>6.2906441084831302E-2</c:v>
                </c:pt>
                <c:pt idx="1867">
                  <c:v>5.7239283595814199E-2</c:v>
                </c:pt>
                <c:pt idx="1868">
                  <c:v>5.7220850270272398E-2</c:v>
                </c:pt>
                <c:pt idx="1869">
                  <c:v>5.7262339749689598E-2</c:v>
                </c:pt>
                <c:pt idx="1870">
                  <c:v>5.7582094431454303E-2</c:v>
                </c:pt>
                <c:pt idx="1871">
                  <c:v>5.7810939128964199E-2</c:v>
                </c:pt>
                <c:pt idx="1872">
                  <c:v>5.7829687384429902E-2</c:v>
                </c:pt>
                <c:pt idx="1873">
                  <c:v>5.9381966943051402E-2</c:v>
                </c:pt>
                <c:pt idx="1874">
                  <c:v>5.9245127230218297E-2</c:v>
                </c:pt>
                <c:pt idx="1875">
                  <c:v>5.8639207676536201E-2</c:v>
                </c:pt>
                <c:pt idx="1876">
                  <c:v>5.7810939128964199E-2</c:v>
                </c:pt>
                <c:pt idx="1877">
                  <c:v>5.92402502716095E-2</c:v>
                </c:pt>
                <c:pt idx="1878">
                  <c:v>5.8746197238015101E-2</c:v>
                </c:pt>
                <c:pt idx="1879">
                  <c:v>5.8793388254323301E-2</c:v>
                </c:pt>
                <c:pt idx="1880">
                  <c:v>5.7582094431454303E-2</c:v>
                </c:pt>
                <c:pt idx="1881">
                  <c:v>5.7582094431454303E-2</c:v>
                </c:pt>
                <c:pt idx="1882">
                  <c:v>5.8746197238015101E-2</c:v>
                </c:pt>
                <c:pt idx="1883">
                  <c:v>5.9426068274635403E-2</c:v>
                </c:pt>
                <c:pt idx="1884">
                  <c:v>5.8411059200222999E-2</c:v>
                </c:pt>
                <c:pt idx="1885">
                  <c:v>5.7871909615816397E-2</c:v>
                </c:pt>
                <c:pt idx="1886">
                  <c:v>5.8746197238015101E-2</c:v>
                </c:pt>
                <c:pt idx="1887">
                  <c:v>5.7810939128964199E-2</c:v>
                </c:pt>
                <c:pt idx="1888">
                  <c:v>5.8392002077050899E-2</c:v>
                </c:pt>
                <c:pt idx="1889">
                  <c:v>5.9026291680496598E-2</c:v>
                </c:pt>
                <c:pt idx="1890">
                  <c:v>5.4433056310969598E-2</c:v>
                </c:pt>
                <c:pt idx="1891">
         